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108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noahgomez/Desktop/"/>
    </mc:Choice>
  </mc:AlternateContent>
  <xr:revisionPtr revIDLastSave="0" documentId="13_ncr:1_{C6C36A15-9A84-B841-822C-CCCE8B03C07A}" xr6:coauthVersionLast="45" xr6:coauthVersionMax="45" xr10:uidLastSave="{00000000-0000-0000-0000-000000000000}"/>
  <bookViews>
    <workbookView xWindow="200" yWindow="460" windowWidth="26440" windowHeight="16340" xr2:uid="{947181BA-1126-D24B-8C45-76212F548B3A}"/>
  </bookViews>
  <sheets>
    <sheet name="Setup" sheetId="1" r:id="rId1"/>
    <sheet name="MIN and MATCH" sheetId="6" r:id="rId2"/>
    <sheet name="4 Clusters" sheetId="7" r:id="rId3"/>
    <sheet name="3 Clusters" sheetId="9" r:id="rId4"/>
    <sheet name="3 Clusters Scoped Down" sheetId="11" r:id="rId5"/>
  </sheets>
  <definedNames>
    <definedName name="solver_adj" localSheetId="3" hidden="1">'3 Clusters'!$B$2:$D$3</definedName>
    <definedName name="solver_adj" localSheetId="4" hidden="1">'3 Clusters Scoped Down'!$B$2:$D$3</definedName>
    <definedName name="solver_adj" localSheetId="2" hidden="1">'4 Clusters'!$B$2:$E$3</definedName>
    <definedName name="solver_adj" localSheetId="1" hidden="1">'MIN and MATCH'!$B$2:$E$3</definedName>
    <definedName name="solver_cvg" localSheetId="3" hidden="1">0.0001</definedName>
    <definedName name="solver_cvg" localSheetId="4" hidden="1">0.0001</definedName>
    <definedName name="solver_cvg" localSheetId="2" hidden="1">0.0001</definedName>
    <definedName name="solver_drv" localSheetId="3" hidden="1">1</definedName>
    <definedName name="solver_drv" localSheetId="4" hidden="1">1</definedName>
    <definedName name="solver_drv" localSheetId="2" hidden="1">1</definedName>
    <definedName name="solver_eng" localSheetId="3" hidden="1">3</definedName>
    <definedName name="solver_eng" localSheetId="4" hidden="1">3</definedName>
    <definedName name="solver_eng" localSheetId="2" hidden="1">3</definedName>
    <definedName name="solver_eng" localSheetId="1" hidden="1">3</definedName>
    <definedName name="solver_itr" localSheetId="3" hidden="1">2147483647</definedName>
    <definedName name="solver_itr" localSheetId="4" hidden="1">2147483647</definedName>
    <definedName name="solver_itr" localSheetId="2" hidden="1">2147483647</definedName>
    <definedName name="solver_lhs1" localSheetId="3" hidden="1">'3 Clusters'!$B$2:$D$3</definedName>
    <definedName name="solver_lhs1" localSheetId="4" hidden="1">'3 Clusters Scoped Down'!$B$2:$D$2</definedName>
    <definedName name="solver_lhs1" localSheetId="2" hidden="1">'4 Clusters'!$B$2:$E$3</definedName>
    <definedName name="solver_lhs1" localSheetId="1" hidden="1">'MIN and MATCH'!$B$2:$E$3</definedName>
    <definedName name="solver_lhs2" localSheetId="4" hidden="1">'3 Clusters Scoped Down'!$B$2:$D$2</definedName>
    <definedName name="solver_lhs3" localSheetId="4" hidden="1">'3 Clusters Scoped Down'!$B$3:$D$3</definedName>
    <definedName name="solver_lhs4" localSheetId="4" hidden="1">'3 Clusters Scoped Down'!$B$3:$D$3</definedName>
    <definedName name="solver_lin" localSheetId="3" hidden="1">2</definedName>
    <definedName name="solver_lin" localSheetId="4" hidden="1">2</definedName>
    <definedName name="solver_lin" localSheetId="2" hidden="1">2</definedName>
    <definedName name="solver_lin" localSheetId="1" hidden="1">2</definedName>
    <definedName name="solver_mip" localSheetId="3" hidden="1">2147483647</definedName>
    <definedName name="solver_mip" localSheetId="4" hidden="1">2147483647</definedName>
    <definedName name="solver_mip" localSheetId="2" hidden="1">2147483647</definedName>
    <definedName name="solver_mni" localSheetId="3" hidden="1">30</definedName>
    <definedName name="solver_mni" localSheetId="4" hidden="1">30</definedName>
    <definedName name="solver_mni" localSheetId="2" hidden="1">30</definedName>
    <definedName name="solver_mrt" localSheetId="3" hidden="1">0.075</definedName>
    <definedName name="solver_mrt" localSheetId="4" hidden="1">0.075</definedName>
    <definedName name="solver_mrt" localSheetId="2" hidden="1">0.075</definedName>
    <definedName name="solver_msl" localSheetId="3" hidden="1">2</definedName>
    <definedName name="solver_msl" localSheetId="4" hidden="1">2</definedName>
    <definedName name="solver_msl" localSheetId="2" hidden="1">2</definedName>
    <definedName name="solver_neg" localSheetId="3" hidden="1">1</definedName>
    <definedName name="solver_neg" localSheetId="4" hidden="1">1</definedName>
    <definedName name="solver_neg" localSheetId="2" hidden="1">1</definedName>
    <definedName name="solver_neg" localSheetId="1" hidden="1">1</definedName>
    <definedName name="solver_nod" localSheetId="3" hidden="1">2147483647</definedName>
    <definedName name="solver_nod" localSheetId="4" hidden="1">2147483647</definedName>
    <definedName name="solver_nod" localSheetId="2" hidden="1">2147483647</definedName>
    <definedName name="solver_num" localSheetId="3" hidden="1">1</definedName>
    <definedName name="solver_num" localSheetId="4" hidden="1">4</definedName>
    <definedName name="solver_num" localSheetId="2" hidden="1">1</definedName>
    <definedName name="solver_num" localSheetId="1" hidden="1">1</definedName>
    <definedName name="solver_opt" localSheetId="3" hidden="1">'3 Clusters'!$A$5</definedName>
    <definedName name="solver_opt" localSheetId="4" hidden="1">'3 Clusters Scoped Down'!$A$5</definedName>
    <definedName name="solver_opt" localSheetId="2" hidden="1">'4 Clusters'!$A$5</definedName>
    <definedName name="solver_opt" localSheetId="1" hidden="1">'MIN and MATCH'!$A$5</definedName>
    <definedName name="solver_pre" localSheetId="3" hidden="1">0.000001</definedName>
    <definedName name="solver_pre" localSheetId="4" hidden="1">0.000001</definedName>
    <definedName name="solver_pre" localSheetId="2" hidden="1">0.000001</definedName>
    <definedName name="solver_rbv" localSheetId="3" hidden="1">1</definedName>
    <definedName name="solver_rbv" localSheetId="4" hidden="1">1</definedName>
    <definedName name="solver_rbv" localSheetId="2" hidden="1">1</definedName>
    <definedName name="solver_rel1" localSheetId="3" hidden="1">1</definedName>
    <definedName name="solver_rel1" localSheetId="4" hidden="1">1</definedName>
    <definedName name="solver_rel1" localSheetId="2" hidden="1">1</definedName>
    <definedName name="solver_rel1" localSheetId="1" hidden="1">1</definedName>
    <definedName name="solver_rel2" localSheetId="4" hidden="1">3</definedName>
    <definedName name="solver_rel3" localSheetId="4" hidden="1">1</definedName>
    <definedName name="solver_rel4" localSheetId="4" hidden="1">3</definedName>
    <definedName name="solver_rhs1" localSheetId="3" hidden="1">189</definedName>
    <definedName name="solver_rhs1" localSheetId="4" hidden="1">'3 Clusters Scoped Down'!$V$2</definedName>
    <definedName name="solver_rhs1" localSheetId="2" hidden="1">189</definedName>
    <definedName name="solver_rhs1" localSheetId="1" hidden="1">'MIN and MATCH'!$P$3</definedName>
    <definedName name="solver_rhs2" localSheetId="4" hidden="1">'3 Clusters Scoped Down'!$U$2</definedName>
    <definedName name="solver_rhs3" localSheetId="4" hidden="1">'3 Clusters Scoped Down'!$V$3</definedName>
    <definedName name="solver_rhs4" localSheetId="4" hidden="1">'3 Clusters Scoped Down'!$U$3</definedName>
    <definedName name="solver_rlx" localSheetId="3" hidden="1">2</definedName>
    <definedName name="solver_rlx" localSheetId="4" hidden="1">2</definedName>
    <definedName name="solver_rlx" localSheetId="2" hidden="1">2</definedName>
    <definedName name="solver_rsd" localSheetId="3" hidden="1">0</definedName>
    <definedName name="solver_rsd" localSheetId="4" hidden="1">0</definedName>
    <definedName name="solver_rsd" localSheetId="2" hidden="1">0</definedName>
    <definedName name="solver_scl" localSheetId="3" hidden="1">1</definedName>
    <definedName name="solver_scl" localSheetId="4" hidden="1">1</definedName>
    <definedName name="solver_scl" localSheetId="2" hidden="1">1</definedName>
    <definedName name="solver_sho" localSheetId="3" hidden="1">2</definedName>
    <definedName name="solver_sho" localSheetId="4" hidden="1">2</definedName>
    <definedName name="solver_sho" localSheetId="2" hidden="1">2</definedName>
    <definedName name="solver_ssz" localSheetId="3" hidden="1">100</definedName>
    <definedName name="solver_ssz" localSheetId="4" hidden="1">100</definedName>
    <definedName name="solver_ssz" localSheetId="2" hidden="1">100</definedName>
    <definedName name="solver_tim" localSheetId="3" hidden="1">2147483647</definedName>
    <definedName name="solver_tim" localSheetId="4" hidden="1">2147483647</definedName>
    <definedName name="solver_tim" localSheetId="2" hidden="1">2147483647</definedName>
    <definedName name="solver_tol" localSheetId="3" hidden="1">0.01</definedName>
    <definedName name="solver_tol" localSheetId="4" hidden="1">0.01</definedName>
    <definedName name="solver_tol" localSheetId="2" hidden="1">0.01</definedName>
    <definedName name="solver_typ" localSheetId="3" hidden="1">2</definedName>
    <definedName name="solver_typ" localSheetId="4" hidden="1">2</definedName>
    <definedName name="solver_typ" localSheetId="2" hidden="1">2</definedName>
    <definedName name="solver_typ" localSheetId="1" hidden="1">2</definedName>
    <definedName name="solver_val" localSheetId="3" hidden="1">0</definedName>
    <definedName name="solver_val" localSheetId="4" hidden="1">0</definedName>
    <definedName name="solver_val" localSheetId="2" hidden="1">0</definedName>
    <definedName name="solver_val" localSheetId="1" hidden="1">0</definedName>
    <definedName name="solver_ver" localSheetId="3" hidden="1">2</definedName>
    <definedName name="solver_ver" localSheetId="4" hidden="1">2</definedName>
    <definedName name="solver_ver" localSheetId="2" hidden="1">2</definedName>
    <definedName name="solver_ver" localSheetId="1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5" i="6" l="1"/>
  <c r="V2" i="11" l="1"/>
  <c r="V3" i="11"/>
  <c r="U3" i="11"/>
  <c r="U2" i="11"/>
  <c r="S7" i="11" a="1"/>
  <c r="S7" i="11" s="1"/>
  <c r="R7" i="11" a="1"/>
  <c r="R7" i="11" s="1"/>
  <c r="Q7" i="11" a="1"/>
  <c r="Q7" i="11" s="1"/>
  <c r="P7" i="11" a="1"/>
  <c r="P7" i="11" s="1"/>
  <c r="O7" i="11" a="1"/>
  <c r="O7" i="11" s="1"/>
  <c r="N7" i="11" a="1"/>
  <c r="N7" i="11" s="1"/>
  <c r="M7" i="11" a="1"/>
  <c r="M7" i="11" s="1"/>
  <c r="L7" i="11" a="1"/>
  <c r="L7" i="11" s="1"/>
  <c r="K7" i="11" a="1"/>
  <c r="K7" i="11" s="1"/>
  <c r="J7" i="11" a="1"/>
  <c r="J7" i="11" s="1"/>
  <c r="I7" i="11" a="1"/>
  <c r="I7" i="11" s="1"/>
  <c r="H7" i="11" a="1"/>
  <c r="H7" i="11" s="1"/>
  <c r="G7" i="11" a="1"/>
  <c r="G7" i="11" s="1"/>
  <c r="F7" i="11" a="1"/>
  <c r="F7" i="11" s="1"/>
  <c r="E7" i="11" a="1"/>
  <c r="E7" i="11" s="1"/>
  <c r="S6" i="11" a="1"/>
  <c r="S6" i="11" s="1"/>
  <c r="R6" i="11" a="1"/>
  <c r="R6" i="11" s="1"/>
  <c r="Q6" i="11" a="1"/>
  <c r="Q6" i="11" s="1"/>
  <c r="P6" i="11" a="1"/>
  <c r="P6" i="11" s="1"/>
  <c r="O6" i="11" a="1"/>
  <c r="O6" i="11" s="1"/>
  <c r="N6" i="11" a="1"/>
  <c r="N6" i="11" s="1"/>
  <c r="M6" i="11" a="1"/>
  <c r="M6" i="11" s="1"/>
  <c r="L6" i="11" a="1"/>
  <c r="L6" i="11" s="1"/>
  <c r="K6" i="11" a="1"/>
  <c r="K6" i="11" s="1"/>
  <c r="J6" i="11" a="1"/>
  <c r="J6" i="11" s="1"/>
  <c r="I6" i="11" a="1"/>
  <c r="I6" i="11" s="1"/>
  <c r="H6" i="11" a="1"/>
  <c r="H6" i="11" s="1"/>
  <c r="G6" i="11" a="1"/>
  <c r="G6" i="11" s="1"/>
  <c r="F6" i="11" a="1"/>
  <c r="F6" i="11" s="1"/>
  <c r="E6" i="11" a="1"/>
  <c r="E6" i="11" s="1"/>
  <c r="S5" i="11" a="1"/>
  <c r="S5" i="11" s="1"/>
  <c r="R5" i="11" a="1"/>
  <c r="R5" i="11" s="1"/>
  <c r="Q5" i="11" a="1"/>
  <c r="Q5" i="11" s="1"/>
  <c r="P5" i="11" a="1"/>
  <c r="P5" i="11" s="1"/>
  <c r="O5" i="11" a="1"/>
  <c r="O5" i="11" s="1"/>
  <c r="N5" i="11" a="1"/>
  <c r="N5" i="11" s="1"/>
  <c r="M5" i="11" a="1"/>
  <c r="M5" i="11" s="1"/>
  <c r="L5" i="11" a="1"/>
  <c r="L5" i="11" s="1"/>
  <c r="K5" i="11" a="1"/>
  <c r="K5" i="11" s="1"/>
  <c r="J5" i="11" a="1"/>
  <c r="J5" i="11" s="1"/>
  <c r="I5" i="11" a="1"/>
  <c r="I5" i="11" s="1"/>
  <c r="H5" i="11" a="1"/>
  <c r="H5" i="11" s="1"/>
  <c r="G5" i="11" a="1"/>
  <c r="G5" i="11" s="1"/>
  <c r="F5" i="11" a="1"/>
  <c r="F5" i="11" s="1"/>
  <c r="E5" i="11" a="1"/>
  <c r="E5" i="11" s="1"/>
  <c r="E7" i="9" a="1"/>
  <c r="E7" i="9" s="1"/>
  <c r="E6" i="9" a="1"/>
  <c r="E6" i="9" s="1"/>
  <c r="E5" i="9" a="1"/>
  <c r="E5" i="9" s="1"/>
  <c r="S7" i="9" a="1"/>
  <c r="S7" i="9" s="1"/>
  <c r="R7" i="9" a="1"/>
  <c r="R7" i="9" s="1"/>
  <c r="Q7" i="9" a="1"/>
  <c r="Q7" i="9" s="1"/>
  <c r="P7" i="9" a="1"/>
  <c r="P7" i="9" s="1"/>
  <c r="O7" i="9" a="1"/>
  <c r="O7" i="9" s="1"/>
  <c r="N7" i="9" a="1"/>
  <c r="N7" i="9" s="1"/>
  <c r="M7" i="9" a="1"/>
  <c r="M7" i="9" s="1"/>
  <c r="L7" i="9" a="1"/>
  <c r="L7" i="9" s="1"/>
  <c r="K7" i="9" a="1"/>
  <c r="K7" i="9" s="1"/>
  <c r="J7" i="9" a="1"/>
  <c r="J7" i="9" s="1"/>
  <c r="I7" i="9" a="1"/>
  <c r="I7" i="9" s="1"/>
  <c r="H7" i="9" a="1"/>
  <c r="H7" i="9" s="1"/>
  <c r="G7" i="9" a="1"/>
  <c r="G7" i="9" s="1"/>
  <c r="F7" i="9" a="1"/>
  <c r="F7" i="9" s="1"/>
  <c r="S6" i="9" a="1"/>
  <c r="S6" i="9" s="1"/>
  <c r="R6" i="9" a="1"/>
  <c r="R6" i="9" s="1"/>
  <c r="Q6" i="9" a="1"/>
  <c r="Q6" i="9" s="1"/>
  <c r="P6" i="9" a="1"/>
  <c r="P6" i="9" s="1"/>
  <c r="O6" i="9" a="1"/>
  <c r="O6" i="9" s="1"/>
  <c r="N6" i="9" a="1"/>
  <c r="N6" i="9" s="1"/>
  <c r="M6" i="9" a="1"/>
  <c r="M6" i="9" s="1"/>
  <c r="L6" i="9" a="1"/>
  <c r="L6" i="9" s="1"/>
  <c r="K6" i="9" a="1"/>
  <c r="K6" i="9" s="1"/>
  <c r="J6" i="9" a="1"/>
  <c r="J6" i="9" s="1"/>
  <c r="I6" i="9" a="1"/>
  <c r="I6" i="9" s="1"/>
  <c r="H6" i="9" a="1"/>
  <c r="H6" i="9" s="1"/>
  <c r="G6" i="9" a="1"/>
  <c r="G6" i="9" s="1"/>
  <c r="F6" i="9" a="1"/>
  <c r="F6" i="9" s="1"/>
  <c r="S5" i="9" a="1"/>
  <c r="S5" i="9" s="1"/>
  <c r="R5" i="9" a="1"/>
  <c r="R5" i="9" s="1"/>
  <c r="Q5" i="9" a="1"/>
  <c r="Q5" i="9" s="1"/>
  <c r="P5" i="9" a="1"/>
  <c r="P5" i="9" s="1"/>
  <c r="O5" i="9" a="1"/>
  <c r="O5" i="9" s="1"/>
  <c r="N5" i="9" a="1"/>
  <c r="N5" i="9" s="1"/>
  <c r="M5" i="9" a="1"/>
  <c r="M5" i="9" s="1"/>
  <c r="L5" i="9" a="1"/>
  <c r="L5" i="9" s="1"/>
  <c r="K5" i="9" a="1"/>
  <c r="K5" i="9" s="1"/>
  <c r="J5" i="9" a="1"/>
  <c r="J5" i="9" s="1"/>
  <c r="I5" i="9" a="1"/>
  <c r="I5" i="9" s="1"/>
  <c r="H5" i="9" a="1"/>
  <c r="H5" i="9" s="1"/>
  <c r="G5" i="9" a="1"/>
  <c r="G5" i="9" s="1"/>
  <c r="F5" i="9" a="1"/>
  <c r="F5" i="9" s="1"/>
  <c r="T8" i="7" a="1"/>
  <c r="T8" i="7" s="1"/>
  <c r="S8" i="7" a="1"/>
  <c r="S8" i="7" s="1"/>
  <c r="R8" i="7" a="1"/>
  <c r="R8" i="7" s="1"/>
  <c r="Q8" i="7" a="1"/>
  <c r="Q8" i="7" s="1"/>
  <c r="P8" i="7" a="1"/>
  <c r="P8" i="7" s="1"/>
  <c r="O8" i="7" a="1"/>
  <c r="O8" i="7" s="1"/>
  <c r="N8" i="7" a="1"/>
  <c r="N8" i="7" s="1"/>
  <c r="M8" i="7" a="1"/>
  <c r="M8" i="7" s="1"/>
  <c r="L8" i="7" a="1"/>
  <c r="L8" i="7" s="1"/>
  <c r="K8" i="7" a="1"/>
  <c r="K8" i="7" s="1"/>
  <c r="J8" i="7" a="1"/>
  <c r="J8" i="7" s="1"/>
  <c r="I8" i="7" a="1"/>
  <c r="I8" i="7" s="1"/>
  <c r="H8" i="7" a="1"/>
  <c r="H8" i="7" s="1"/>
  <c r="G8" i="7" a="1"/>
  <c r="G8" i="7" s="1"/>
  <c r="F8" i="7" a="1"/>
  <c r="F8" i="7" s="1"/>
  <c r="T7" i="7" a="1"/>
  <c r="T7" i="7" s="1"/>
  <c r="S7" i="7" a="1"/>
  <c r="S7" i="7" s="1"/>
  <c r="R7" i="7" a="1"/>
  <c r="R7" i="7" s="1"/>
  <c r="Q7" i="7" a="1"/>
  <c r="Q7" i="7" s="1"/>
  <c r="P7" i="7" a="1"/>
  <c r="P7" i="7" s="1"/>
  <c r="O7" i="7" a="1"/>
  <c r="O7" i="7" s="1"/>
  <c r="N7" i="7" a="1"/>
  <c r="N7" i="7" s="1"/>
  <c r="M7" i="7" a="1"/>
  <c r="M7" i="7" s="1"/>
  <c r="L7" i="7" a="1"/>
  <c r="L7" i="7" s="1"/>
  <c r="K7" i="7" a="1"/>
  <c r="K7" i="7" s="1"/>
  <c r="J7" i="7" a="1"/>
  <c r="J7" i="7" s="1"/>
  <c r="I7" i="7" a="1"/>
  <c r="I7" i="7" s="1"/>
  <c r="H7" i="7" a="1"/>
  <c r="H7" i="7" s="1"/>
  <c r="G7" i="7" a="1"/>
  <c r="G7" i="7" s="1"/>
  <c r="F7" i="7" a="1"/>
  <c r="F7" i="7" s="1"/>
  <c r="T6" i="7" a="1"/>
  <c r="T6" i="7" s="1"/>
  <c r="S6" i="7" a="1"/>
  <c r="S6" i="7" s="1"/>
  <c r="R6" i="7" a="1"/>
  <c r="R6" i="7" s="1"/>
  <c r="Q6" i="7" a="1"/>
  <c r="Q6" i="7" s="1"/>
  <c r="P6" i="7" a="1"/>
  <c r="P6" i="7" s="1"/>
  <c r="O6" i="7" a="1"/>
  <c r="O6" i="7" s="1"/>
  <c r="N6" i="7" a="1"/>
  <c r="N6" i="7" s="1"/>
  <c r="M6" i="7" a="1"/>
  <c r="M6" i="7" s="1"/>
  <c r="L6" i="7" a="1"/>
  <c r="L6" i="7" s="1"/>
  <c r="K6" i="7" a="1"/>
  <c r="K6" i="7" s="1"/>
  <c r="J6" i="7" a="1"/>
  <c r="J6" i="7" s="1"/>
  <c r="I6" i="7" a="1"/>
  <c r="I6" i="7" s="1"/>
  <c r="H6" i="7" a="1"/>
  <c r="H6" i="7" s="1"/>
  <c r="G6" i="7" a="1"/>
  <c r="G6" i="7" s="1"/>
  <c r="F6" i="7" a="1"/>
  <c r="F6" i="7" s="1"/>
  <c r="T5" i="7" a="1"/>
  <c r="T5" i="7" s="1"/>
  <c r="S5" i="7" a="1"/>
  <c r="S5" i="7" s="1"/>
  <c r="R5" i="7" a="1"/>
  <c r="R5" i="7" s="1"/>
  <c r="Q5" i="7" a="1"/>
  <c r="Q5" i="7" s="1"/>
  <c r="P5" i="7" a="1"/>
  <c r="P5" i="7" s="1"/>
  <c r="O5" i="7" a="1"/>
  <c r="O5" i="7" s="1"/>
  <c r="N5" i="7" a="1"/>
  <c r="N5" i="7" s="1"/>
  <c r="M5" i="7" a="1"/>
  <c r="M5" i="7" s="1"/>
  <c r="L5" i="7" a="1"/>
  <c r="L5" i="7" s="1"/>
  <c r="K5" i="7" a="1"/>
  <c r="K5" i="7" s="1"/>
  <c r="J5" i="7" a="1"/>
  <c r="J5" i="7" s="1"/>
  <c r="I5" i="7" a="1"/>
  <c r="I5" i="7" s="1"/>
  <c r="H5" i="7" a="1"/>
  <c r="H5" i="7" s="1"/>
  <c r="G5" i="7" a="1"/>
  <c r="G5" i="7" s="1"/>
  <c r="F5" i="7" a="1"/>
  <c r="F5" i="7" s="1"/>
  <c r="H9" i="6"/>
  <c r="H10" i="6" s="1"/>
  <c r="Q10" i="6"/>
  <c r="M10" i="6"/>
  <c r="I10" i="6"/>
  <c r="T9" i="6"/>
  <c r="T10" i="6" s="1"/>
  <c r="S9" i="6"/>
  <c r="S10" i="6" s="1"/>
  <c r="R9" i="6"/>
  <c r="R10" i="6" s="1"/>
  <c r="Q9" i="6"/>
  <c r="P9" i="6"/>
  <c r="P10" i="6" s="1"/>
  <c r="O9" i="6"/>
  <c r="O10" i="6" s="1"/>
  <c r="N9" i="6"/>
  <c r="N10" i="6" s="1"/>
  <c r="M9" i="6"/>
  <c r="L9" i="6"/>
  <c r="L10" i="6" s="1"/>
  <c r="K9" i="6"/>
  <c r="K10" i="6" s="1"/>
  <c r="J9" i="6"/>
  <c r="J10" i="6" s="1"/>
  <c r="I9" i="6"/>
  <c r="G9" i="6"/>
  <c r="G10" i="6" s="1"/>
  <c r="F9" i="6"/>
  <c r="F10" i="6"/>
  <c r="T8" i="6" a="1"/>
  <c r="T8" i="6" s="1"/>
  <c r="S8" i="6" a="1"/>
  <c r="S8" i="6" s="1"/>
  <c r="R8" i="6" a="1"/>
  <c r="R8" i="6" s="1"/>
  <c r="Q8" i="6" a="1"/>
  <c r="Q8" i="6" s="1"/>
  <c r="P8" i="6" a="1"/>
  <c r="P8" i="6" s="1"/>
  <c r="O8" i="6" a="1"/>
  <c r="O8" i="6" s="1"/>
  <c r="N8" i="6" a="1"/>
  <c r="N8" i="6" s="1"/>
  <c r="M8" i="6" a="1"/>
  <c r="M8" i="6" s="1"/>
  <c r="L8" i="6" a="1"/>
  <c r="L8" i="6" s="1"/>
  <c r="K8" i="6" a="1"/>
  <c r="K8" i="6" s="1"/>
  <c r="J8" i="6" a="1"/>
  <c r="J8" i="6" s="1"/>
  <c r="I8" i="6" a="1"/>
  <c r="I8" i="6" s="1"/>
  <c r="H8" i="6" a="1"/>
  <c r="H8" i="6" s="1"/>
  <c r="G8" i="6" a="1"/>
  <c r="G8" i="6" s="1"/>
  <c r="F8" i="6" a="1"/>
  <c r="F8" i="6" s="1"/>
  <c r="T7" i="6" a="1"/>
  <c r="T7" i="6" s="1"/>
  <c r="S7" i="6" a="1"/>
  <c r="S7" i="6" s="1"/>
  <c r="R7" i="6" a="1"/>
  <c r="R7" i="6" s="1"/>
  <c r="Q7" i="6" a="1"/>
  <c r="Q7" i="6" s="1"/>
  <c r="P7" i="6" a="1"/>
  <c r="P7" i="6" s="1"/>
  <c r="O7" i="6" a="1"/>
  <c r="O7" i="6" s="1"/>
  <c r="N7" i="6" a="1"/>
  <c r="N7" i="6" s="1"/>
  <c r="M7" i="6" a="1"/>
  <c r="M7" i="6" s="1"/>
  <c r="L7" i="6" a="1"/>
  <c r="L7" i="6" s="1"/>
  <c r="K7" i="6" a="1"/>
  <c r="K7" i="6" s="1"/>
  <c r="J7" i="6" a="1"/>
  <c r="J7" i="6" s="1"/>
  <c r="I7" i="6" a="1"/>
  <c r="I7" i="6" s="1"/>
  <c r="H7" i="6" a="1"/>
  <c r="H7" i="6" s="1"/>
  <c r="G7" i="6" a="1"/>
  <c r="G7" i="6" s="1"/>
  <c r="F7" i="6" a="1"/>
  <c r="F7" i="6" s="1"/>
  <c r="T6" i="6" a="1"/>
  <c r="T6" i="6" s="1"/>
  <c r="S6" i="6" a="1"/>
  <c r="S6" i="6" s="1"/>
  <c r="R6" i="6" a="1"/>
  <c r="R6" i="6" s="1"/>
  <c r="Q6" i="6" a="1"/>
  <c r="Q6" i="6" s="1"/>
  <c r="P6" i="6" a="1"/>
  <c r="P6" i="6" s="1"/>
  <c r="O6" i="6" a="1"/>
  <c r="O6" i="6" s="1"/>
  <c r="N6" i="6" a="1"/>
  <c r="N6" i="6" s="1"/>
  <c r="M6" i="6" a="1"/>
  <c r="M6" i="6" s="1"/>
  <c r="L6" i="6" a="1"/>
  <c r="L6" i="6" s="1"/>
  <c r="K6" i="6" a="1"/>
  <c r="K6" i="6" s="1"/>
  <c r="J6" i="6" a="1"/>
  <c r="J6" i="6" s="1"/>
  <c r="I6" i="6" a="1"/>
  <c r="I6" i="6" s="1"/>
  <c r="H6" i="6" a="1"/>
  <c r="H6" i="6" s="1"/>
  <c r="G6" i="6" a="1"/>
  <c r="G6" i="6" s="1"/>
  <c r="F6" i="6" a="1"/>
  <c r="F6" i="6" s="1"/>
  <c r="T5" i="6" a="1"/>
  <c r="T5" i="6" s="1"/>
  <c r="S5" i="6" a="1"/>
  <c r="S5" i="6" s="1"/>
  <c r="R5" i="6" a="1"/>
  <c r="R5" i="6" s="1"/>
  <c r="Q5" i="6" a="1"/>
  <c r="Q5" i="6" s="1"/>
  <c r="P5" i="6" a="1"/>
  <c r="P5" i="6" s="1"/>
  <c r="O5" i="6" a="1"/>
  <c r="O5" i="6" s="1"/>
  <c r="N5" i="6" a="1"/>
  <c r="N5" i="6" s="1"/>
  <c r="M5" i="6" a="1"/>
  <c r="M5" i="6" s="1"/>
  <c r="L5" i="6" a="1"/>
  <c r="L5" i="6" s="1"/>
  <c r="K5" i="6" a="1"/>
  <c r="K5" i="6" s="1"/>
  <c r="J5" i="6" a="1"/>
  <c r="J5" i="6" s="1"/>
  <c r="I5" i="6" a="1"/>
  <c r="I5" i="6" s="1"/>
  <c r="H5" i="6" a="1"/>
  <c r="H5" i="6" s="1"/>
  <c r="G5" i="6" a="1"/>
  <c r="G5" i="6" s="1"/>
  <c r="F5" i="6" a="1"/>
  <c r="F5" i="6" s="1"/>
  <c r="F8" i="11" l="1"/>
  <c r="F9" i="11" s="1"/>
  <c r="J8" i="11"/>
  <c r="J9" i="11" s="1"/>
  <c r="N8" i="11"/>
  <c r="N9" i="11" s="1"/>
  <c r="R8" i="11"/>
  <c r="R9" i="11" s="1"/>
  <c r="E8" i="11"/>
  <c r="E9" i="11" s="1"/>
  <c r="I8" i="11"/>
  <c r="I9" i="11" s="1"/>
  <c r="M8" i="11"/>
  <c r="M9" i="11" s="1"/>
  <c r="Q8" i="11"/>
  <c r="Q9" i="11" s="1"/>
  <c r="G8" i="11"/>
  <c r="G9" i="11" s="1"/>
  <c r="K8" i="11"/>
  <c r="K9" i="11" s="1"/>
  <c r="O8" i="11"/>
  <c r="O9" i="11" s="1"/>
  <c r="S8" i="11"/>
  <c r="S9" i="11" s="1"/>
  <c r="H8" i="11"/>
  <c r="H9" i="11" s="1"/>
  <c r="L8" i="11"/>
  <c r="L9" i="11" s="1"/>
  <c r="P8" i="11"/>
  <c r="P9" i="11" s="1"/>
  <c r="E8" i="9"/>
  <c r="E9" i="9" s="1"/>
  <c r="I8" i="9"/>
  <c r="I9" i="9" s="1"/>
  <c r="M8" i="9"/>
  <c r="M9" i="9" s="1"/>
  <c r="F8" i="9"/>
  <c r="F9" i="9" s="1"/>
  <c r="J8" i="9"/>
  <c r="J9" i="9" s="1"/>
  <c r="N8" i="9"/>
  <c r="N9" i="9" s="1"/>
  <c r="G8" i="9"/>
  <c r="G9" i="9" s="1"/>
  <c r="K8" i="9"/>
  <c r="K9" i="9" s="1"/>
  <c r="O8" i="9"/>
  <c r="O9" i="9" s="1"/>
  <c r="S8" i="9"/>
  <c r="S9" i="9" s="1"/>
  <c r="H8" i="9"/>
  <c r="H9" i="9" s="1"/>
  <c r="L8" i="9"/>
  <c r="L9" i="9" s="1"/>
  <c r="P8" i="9"/>
  <c r="P9" i="9" s="1"/>
  <c r="R8" i="9"/>
  <c r="R9" i="9" s="1"/>
  <c r="Q8" i="9"/>
  <c r="Q9" i="9" s="1"/>
  <c r="F7" i="1" a="1"/>
  <c r="F7" i="1" s="1"/>
  <c r="F6" i="1" a="1"/>
  <c r="F6" i="1" s="1"/>
  <c r="F5" i="1" a="1"/>
  <c r="F5" i="1" s="1"/>
  <c r="F9" i="7"/>
  <c r="F10" i="7" s="1"/>
  <c r="J9" i="7"/>
  <c r="J10" i="7" s="1"/>
  <c r="N9" i="7"/>
  <c r="N10" i="7" s="1"/>
  <c r="G9" i="7"/>
  <c r="G10" i="7" s="1"/>
  <c r="K9" i="7"/>
  <c r="K10" i="7" s="1"/>
  <c r="O9" i="7"/>
  <c r="O10" i="7" s="1"/>
  <c r="S9" i="7"/>
  <c r="S10" i="7" s="1"/>
  <c r="L9" i="7"/>
  <c r="L10" i="7" s="1"/>
  <c r="P9" i="7"/>
  <c r="P10" i="7" s="1"/>
  <c r="T9" i="7"/>
  <c r="T10" i="7" s="1"/>
  <c r="H9" i="7"/>
  <c r="H10" i="7" s="1"/>
  <c r="I9" i="7"/>
  <c r="I10" i="7" s="1"/>
  <c r="M9" i="7"/>
  <c r="M10" i="7" s="1"/>
  <c r="Q9" i="7"/>
  <c r="Q10" i="7" s="1"/>
  <c r="R9" i="7"/>
  <c r="R10" i="7" s="1"/>
  <c r="A5" i="11" l="1"/>
  <c r="A5" i="9"/>
  <c r="I6" i="1" a="1"/>
  <c r="I6" i="1" s="1"/>
  <c r="G6" i="1" a="1"/>
  <c r="G6" i="1" s="1"/>
  <c r="A5" i="7"/>
  <c r="H5" i="1" a="1"/>
  <c r="H5" i="1" s="1"/>
  <c r="I5" i="1" a="1"/>
  <c r="I5" i="1" s="1"/>
  <c r="H6" i="1" a="1"/>
  <c r="H6" i="1" s="1"/>
  <c r="H7" i="1" a="1"/>
  <c r="H7" i="1" s="1"/>
  <c r="I7" i="1" a="1"/>
  <c r="I7" i="1" s="1"/>
  <c r="H8" i="1" a="1"/>
  <c r="H8" i="1" s="1"/>
  <c r="I8" i="1" a="1"/>
  <c r="I8" i="1" s="1"/>
  <c r="F8" i="1" a="1"/>
  <c r="F8" i="1" s="1"/>
  <c r="G7" i="1" l="1" a="1"/>
  <c r="G7" i="1" s="1"/>
  <c r="G8" i="1" a="1"/>
  <c r="G8" i="1" s="1"/>
  <c r="G5" i="1" a="1"/>
  <c r="G5" i="1" s="1"/>
  <c r="N5" i="1" l="1" a="1"/>
  <c r="N5" i="1" s="1"/>
  <c r="N6" i="1" a="1"/>
  <c r="N6" i="1" s="1"/>
  <c r="N7" i="1" a="1"/>
  <c r="N7" i="1" s="1"/>
  <c r="N8" i="1" a="1"/>
  <c r="N8" i="1" s="1"/>
  <c r="R5" i="1" a="1"/>
  <c r="R5" i="1" s="1"/>
  <c r="R6" i="1" a="1"/>
  <c r="R6" i="1" s="1"/>
  <c r="R7" i="1" a="1"/>
  <c r="R7" i="1" s="1"/>
  <c r="R8" i="1" a="1"/>
  <c r="R8" i="1" s="1"/>
  <c r="P7" i="1" a="1"/>
  <c r="P7" i="1" s="1"/>
  <c r="P8" i="1" a="1"/>
  <c r="P8" i="1" s="1"/>
  <c r="P5" i="1" a="1"/>
  <c r="P5" i="1" s="1"/>
  <c r="P6" i="1" a="1"/>
  <c r="P6" i="1" s="1"/>
  <c r="J5" i="1" a="1"/>
  <c r="J5" i="1" s="1"/>
  <c r="J6" i="1" a="1"/>
  <c r="J6" i="1" s="1"/>
  <c r="J7" i="1" a="1"/>
  <c r="J7" i="1" s="1"/>
  <c r="J8" i="1" a="1"/>
  <c r="J8" i="1" s="1"/>
  <c r="S8" i="1" a="1"/>
  <c r="S8" i="1" s="1"/>
  <c r="S5" i="1" a="1"/>
  <c r="S5" i="1" s="1"/>
  <c r="S6" i="1" a="1"/>
  <c r="S6" i="1" s="1"/>
  <c r="S7" i="1" a="1"/>
  <c r="S7" i="1" s="1"/>
  <c r="L7" i="1" a="1"/>
  <c r="L7" i="1" s="1"/>
  <c r="L8" i="1" a="1"/>
  <c r="L8" i="1" s="1"/>
  <c r="L5" i="1" a="1"/>
  <c r="L5" i="1" s="1"/>
  <c r="L6" i="1" a="1"/>
  <c r="L6" i="1" s="1"/>
  <c r="Q6" i="1" l="1" a="1"/>
  <c r="Q6" i="1" s="1"/>
  <c r="Q7" i="1" a="1"/>
  <c r="Q7" i="1" s="1"/>
  <c r="Q8" i="1" a="1"/>
  <c r="Q8" i="1" s="1"/>
  <c r="Q5" i="1" a="1"/>
  <c r="Q5" i="1" s="1"/>
  <c r="T8" i="1" a="1"/>
  <c r="T8" i="1" s="1"/>
  <c r="T5" i="1" a="1"/>
  <c r="T5" i="1" s="1"/>
  <c r="T6" i="1" a="1"/>
  <c r="T6" i="1" s="1"/>
  <c r="T7" i="1" a="1"/>
  <c r="T7" i="1" s="1"/>
  <c r="M6" i="1" a="1"/>
  <c r="M6" i="1" s="1"/>
  <c r="M7" i="1" a="1"/>
  <c r="M7" i="1" s="1"/>
  <c r="M8" i="1" a="1"/>
  <c r="M8" i="1" s="1"/>
  <c r="M5" i="1" a="1"/>
  <c r="M5" i="1" s="1"/>
  <c r="K8" i="1" a="1"/>
  <c r="K8" i="1" s="1"/>
  <c r="K5" i="1" a="1"/>
  <c r="K5" i="1" s="1"/>
  <c r="K6" i="1" a="1"/>
  <c r="K6" i="1" s="1"/>
  <c r="K7" i="1" a="1"/>
  <c r="K7" i="1" s="1"/>
  <c r="O8" i="1" a="1"/>
  <c r="O8" i="1" s="1"/>
  <c r="O5" i="1" a="1"/>
  <c r="O5" i="1" s="1"/>
  <c r="O6" i="1" a="1"/>
  <c r="O6" i="1" s="1"/>
  <c r="O7" i="1" a="1"/>
  <c r="O7" i="1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36" uniqueCount="41">
  <si>
    <t>Adam</t>
  </si>
  <si>
    <t>Bob</t>
  </si>
  <si>
    <t>Charles</t>
  </si>
  <si>
    <t>Diane</t>
  </si>
  <si>
    <t>Ernest</t>
  </si>
  <si>
    <t>Frank</t>
  </si>
  <si>
    <t>Guy</t>
  </si>
  <si>
    <t>Helene</t>
  </si>
  <si>
    <t>Ike</t>
  </si>
  <si>
    <t>Jack</t>
  </si>
  <si>
    <t>Kim</t>
  </si>
  <si>
    <t>Louis</t>
  </si>
  <si>
    <t>Margaret</t>
  </si>
  <si>
    <t>Noel</t>
  </si>
  <si>
    <t>Cluster 1</t>
  </si>
  <si>
    <t>Cluster 2</t>
  </si>
  <si>
    <t>Cluster 3</t>
  </si>
  <si>
    <t>Cluster 4</t>
  </si>
  <si>
    <t>Weight (lbs)</t>
  </si>
  <si>
    <t>Age (months)</t>
  </si>
  <si>
    <t>Oscar</t>
  </si>
  <si>
    <t>Variables</t>
  </si>
  <si>
    <t>Cluster #</t>
  </si>
  <si>
    <t>Mimimum distance</t>
  </si>
  <si>
    <t>Min</t>
  </si>
  <si>
    <t>Max</t>
  </si>
  <si>
    <t>Adam C1</t>
  </si>
  <si>
    <t>Bob C3</t>
  </si>
  <si>
    <t>Charles C2</t>
  </si>
  <si>
    <t>Diane C2</t>
  </si>
  <si>
    <t>Ernest C1</t>
  </si>
  <si>
    <t>Frank C2</t>
  </si>
  <si>
    <t>Guy C2</t>
  </si>
  <si>
    <t>Helene C3</t>
  </si>
  <si>
    <t>Ike C2</t>
  </si>
  <si>
    <t>Jack C2</t>
  </si>
  <si>
    <t>Kim C3</t>
  </si>
  <si>
    <t>Louis C2</t>
  </si>
  <si>
    <t>Margaret C3</t>
  </si>
  <si>
    <t>Noel C2</t>
  </si>
  <si>
    <t>Oscar C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color theme="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7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6">
    <xf numFmtId="0" fontId="0" fillId="0" borderId="0" xfId="0"/>
    <xf numFmtId="0" fontId="0" fillId="0" borderId="0" xfId="0" applyAlignment="1">
      <alignment horizontal="center"/>
    </xf>
    <xf numFmtId="0" fontId="0" fillId="2" borderId="0" xfId="0" applyFill="1"/>
    <xf numFmtId="0" fontId="0" fillId="3" borderId="0" xfId="0" applyFill="1"/>
    <xf numFmtId="0" fontId="1" fillId="4" borderId="0" xfId="0" applyFont="1" applyFill="1"/>
    <xf numFmtId="0" fontId="0" fillId="4" borderId="0" xfId="0" applyFill="1"/>
    <xf numFmtId="0" fontId="3" fillId="5" borderId="0" xfId="0" applyFont="1" applyFill="1"/>
    <xf numFmtId="0" fontId="2" fillId="5" borderId="0" xfId="0" applyFont="1" applyFill="1" applyBorder="1"/>
    <xf numFmtId="0" fontId="1" fillId="2" borderId="0" xfId="0" applyFont="1" applyFill="1" applyBorder="1"/>
    <xf numFmtId="0" fontId="1" fillId="3" borderId="0" xfId="0" applyFont="1" applyFill="1" applyBorder="1"/>
    <xf numFmtId="0" fontId="3" fillId="0" borderId="0" xfId="0" applyFont="1" applyFill="1"/>
    <xf numFmtId="0" fontId="0" fillId="0" borderId="0" xfId="0" applyFill="1"/>
    <xf numFmtId="0" fontId="3" fillId="5" borderId="0" xfId="0" applyFont="1" applyFill="1" applyAlignment="1"/>
    <xf numFmtId="0" fontId="0" fillId="2" borderId="0" xfId="0" applyFill="1" applyAlignment="1"/>
    <xf numFmtId="0" fontId="3" fillId="0" borderId="0" xfId="0" applyFont="1" applyFill="1" applyAlignment="1"/>
    <xf numFmtId="0" fontId="0" fillId="0" borderId="0" xfId="0" applyFill="1" applyAlignment="1"/>
    <xf numFmtId="0" fontId="0" fillId="0" borderId="0" xfId="0" applyAlignment="1"/>
    <xf numFmtId="0" fontId="1" fillId="4" borderId="0" xfId="0" applyFont="1" applyFill="1" applyAlignment="1"/>
    <xf numFmtId="0" fontId="0" fillId="4" borderId="0" xfId="0" applyFill="1" applyAlignment="1"/>
    <xf numFmtId="0" fontId="2" fillId="5" borderId="0" xfId="0" applyFont="1" applyFill="1" applyBorder="1" applyAlignment="1">
      <alignment vertical="center"/>
    </xf>
    <xf numFmtId="0" fontId="1" fillId="2" borderId="0" xfId="0" applyFont="1" applyFill="1" applyBorder="1" applyAlignment="1">
      <alignment vertical="center"/>
    </xf>
    <xf numFmtId="0" fontId="1" fillId="3" borderId="0" xfId="0" applyFont="1" applyFill="1" applyBorder="1" applyAlignment="1">
      <alignment vertical="center"/>
    </xf>
    <xf numFmtId="0" fontId="0" fillId="6" borderId="0" xfId="0" applyFill="1"/>
    <xf numFmtId="0" fontId="1" fillId="6" borderId="0" xfId="0" applyFont="1" applyFill="1" applyAlignment="1">
      <alignment horizontal="right"/>
    </xf>
    <xf numFmtId="0" fontId="0" fillId="0" borderId="0" xfId="0" quotePrefix="1"/>
    <xf numFmtId="0" fontId="1" fillId="0" borderId="0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eetMetadata" Target="metadata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Pigs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577F5BEF-1E3D-AC40-AE71-9681EF33ECD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separator>,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810C-F046-B232-30EC6B43AEE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37886197-6135-3444-8499-ABAC760A6EE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separator>,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810C-F046-B232-30EC6B43AEEB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291A53F5-D1E6-694F-BD9C-42B01396A8A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separator>,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810C-F046-B232-30EC6B43AEEB}"/>
                </c:ext>
              </c:extLst>
            </c:dLbl>
            <c:dLbl>
              <c:idx val="3"/>
              <c:layout>
                <c:manualLayout>
                  <c:x val="-1.9083969465648854E-3"/>
                  <c:y val="4.6376811594202899E-2"/>
                </c:manualLayout>
              </c:layout>
              <c:tx>
                <c:rich>
                  <a:bodyPr/>
                  <a:lstStyle/>
                  <a:p>
                    <a:fld id="{5147F35E-8764-A04D-9FEF-758E98EE0AA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separator>, 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810C-F046-B232-30EC6B43AEEB}"/>
                </c:ext>
              </c:extLst>
            </c:dLbl>
            <c:dLbl>
              <c:idx val="4"/>
              <c:layout>
                <c:manualLayout>
                  <c:x val="-9.5419847328244278E-3"/>
                  <c:y val="4.0579710144927533E-2"/>
                </c:manualLayout>
              </c:layout>
              <c:tx>
                <c:rich>
                  <a:bodyPr/>
                  <a:lstStyle/>
                  <a:p>
                    <a:fld id="{2764847D-7CDD-834D-8CB2-CFFA2B2B80C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separator>, 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810C-F046-B232-30EC6B43AEEB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2009CA97-4BBD-8F44-9D41-8895698368F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separator>,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810C-F046-B232-30EC6B43AEEB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C780C22B-91CE-2847-8CD8-0B1BBA7EF7C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separator>,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810C-F046-B232-30EC6B43AEEB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A34F6C04-857B-E948-8B58-400F9516B8C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separator>,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810C-F046-B232-30EC6B43AEEB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63F0FCDD-42F5-0D4F-90FF-241B0443A06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separator>,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810C-F046-B232-30EC6B43AEEB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37FCA75E-FE76-024B-A57A-B01C6A12C92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separator>,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810C-F046-B232-30EC6B43AEEB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A655377F-A12E-F448-8541-F4472130AF3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separator>,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810C-F046-B232-30EC6B43AEEB}"/>
                </c:ext>
              </c:extLst>
            </c:dLbl>
            <c:dLbl>
              <c:idx val="11"/>
              <c:layout>
                <c:manualLayout>
                  <c:x val="1.9083969465648854E-3"/>
                  <c:y val="-5.5072463768116045E-2"/>
                </c:manualLayout>
              </c:layout>
              <c:tx>
                <c:rich>
                  <a:bodyPr/>
                  <a:lstStyle/>
                  <a:p>
                    <a:fld id="{03B0E8A6-AD9F-5A43-8106-A0EE01DCBF0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separator>, 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810C-F046-B232-30EC6B43AEEB}"/>
                </c:ext>
              </c:extLst>
            </c:dLbl>
            <c:dLbl>
              <c:idx val="12"/>
              <c:layout>
                <c:manualLayout>
                  <c:x val="-2.0992366412213741E-2"/>
                  <c:y val="4.9275362318840582E-2"/>
                </c:manualLayout>
              </c:layout>
              <c:tx>
                <c:rich>
                  <a:bodyPr/>
                  <a:lstStyle/>
                  <a:p>
                    <a:fld id="{A6DE698B-8739-624E-B2AC-66402A27158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separator>, 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810C-F046-B232-30EC6B43AEEB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689D077C-A29C-5344-98A5-B8C8CA3A7E3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separator>,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810C-F046-B232-30EC6B43AEEB}"/>
                </c:ext>
              </c:extLst>
            </c:dLbl>
            <c:dLbl>
              <c:idx val="14"/>
              <c:layout>
                <c:manualLayout>
                  <c:x val="-7.6335877862595417E-3"/>
                  <c:y val="-2.318840579710145E-2"/>
                </c:manualLayout>
              </c:layout>
              <c:tx>
                <c:rich>
                  <a:bodyPr/>
                  <a:lstStyle/>
                  <a:p>
                    <a:fld id="{5D14A7DC-DDDD-3D42-BFF9-0CE01A34734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separator>, 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810C-F046-B232-30EC6B43AEE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, 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Setup!$F$2:$T$2</c:f>
              <c:numCache>
                <c:formatCode>General</c:formatCode>
                <c:ptCount val="15"/>
                <c:pt idx="0">
                  <c:v>14</c:v>
                </c:pt>
                <c:pt idx="1">
                  <c:v>24</c:v>
                </c:pt>
                <c:pt idx="2">
                  <c:v>12</c:v>
                </c:pt>
                <c:pt idx="3">
                  <c:v>21</c:v>
                </c:pt>
                <c:pt idx="4">
                  <c:v>15</c:v>
                </c:pt>
                <c:pt idx="5">
                  <c:v>13</c:v>
                </c:pt>
                <c:pt idx="6">
                  <c:v>19</c:v>
                </c:pt>
                <c:pt idx="7">
                  <c:v>10</c:v>
                </c:pt>
                <c:pt idx="8">
                  <c:v>17</c:v>
                </c:pt>
                <c:pt idx="9">
                  <c:v>15</c:v>
                </c:pt>
                <c:pt idx="10">
                  <c:v>17</c:v>
                </c:pt>
                <c:pt idx="11">
                  <c:v>20</c:v>
                </c:pt>
                <c:pt idx="12">
                  <c:v>6</c:v>
                </c:pt>
                <c:pt idx="13">
                  <c:v>9</c:v>
                </c:pt>
                <c:pt idx="14">
                  <c:v>12</c:v>
                </c:pt>
              </c:numCache>
            </c:numRef>
          </c:xVal>
          <c:yVal>
            <c:numRef>
              <c:f>Setup!$F$3:$T$3</c:f>
              <c:numCache>
                <c:formatCode>General</c:formatCode>
                <c:ptCount val="15"/>
                <c:pt idx="0">
                  <c:v>60</c:v>
                </c:pt>
                <c:pt idx="1">
                  <c:v>153</c:v>
                </c:pt>
                <c:pt idx="2">
                  <c:v>100</c:v>
                </c:pt>
                <c:pt idx="3">
                  <c:v>78</c:v>
                </c:pt>
                <c:pt idx="4">
                  <c:v>52</c:v>
                </c:pt>
                <c:pt idx="5">
                  <c:v>113</c:v>
                </c:pt>
                <c:pt idx="6">
                  <c:v>87</c:v>
                </c:pt>
                <c:pt idx="7">
                  <c:v>145</c:v>
                </c:pt>
                <c:pt idx="8">
                  <c:v>74</c:v>
                </c:pt>
                <c:pt idx="9">
                  <c:v>87</c:v>
                </c:pt>
                <c:pt idx="10">
                  <c:v>189</c:v>
                </c:pt>
                <c:pt idx="11">
                  <c:v>94</c:v>
                </c:pt>
                <c:pt idx="12">
                  <c:v>143</c:v>
                </c:pt>
                <c:pt idx="13">
                  <c:v>89</c:v>
                </c:pt>
                <c:pt idx="14">
                  <c:v>68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Setup!$F$1:$T$1</c15:f>
                <c15:dlblRangeCache>
                  <c:ptCount val="15"/>
                  <c:pt idx="0">
                    <c:v>Adam</c:v>
                  </c:pt>
                  <c:pt idx="1">
                    <c:v>Bob</c:v>
                  </c:pt>
                  <c:pt idx="2">
                    <c:v>Charles</c:v>
                  </c:pt>
                  <c:pt idx="3">
                    <c:v>Diane</c:v>
                  </c:pt>
                  <c:pt idx="4">
                    <c:v>Ernest</c:v>
                  </c:pt>
                  <c:pt idx="5">
                    <c:v>Frank</c:v>
                  </c:pt>
                  <c:pt idx="6">
                    <c:v>Guy</c:v>
                  </c:pt>
                  <c:pt idx="7">
                    <c:v>Helene</c:v>
                  </c:pt>
                  <c:pt idx="8">
                    <c:v>Ike</c:v>
                  </c:pt>
                  <c:pt idx="9">
                    <c:v>Jack</c:v>
                  </c:pt>
                  <c:pt idx="10">
                    <c:v>Kim</c:v>
                  </c:pt>
                  <c:pt idx="11">
                    <c:v>Louis</c:v>
                  </c:pt>
                  <c:pt idx="12">
                    <c:v>Margaret</c:v>
                  </c:pt>
                  <c:pt idx="13">
                    <c:v>Noel</c:v>
                  </c:pt>
                  <c:pt idx="14">
                    <c:v>Oscar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0-810C-F046-B232-30EC6B43AE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16332831"/>
        <c:axId val="1316334783"/>
      </c:scatterChart>
      <c:valAx>
        <c:axId val="131633283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/>
                  <a:t>Age (month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6334783"/>
        <c:crosses val="autoZero"/>
        <c:crossBetween val="midCat"/>
      </c:valAx>
      <c:valAx>
        <c:axId val="1316334783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/>
                  <a:t>Weight ()lbs</a:t>
                </a:r>
              </a:p>
            </c:rich>
          </c:tx>
          <c:layout>
            <c:manualLayout>
              <c:xMode val="edge"/>
              <c:yMode val="edge"/>
              <c:x val="2.2900763358778626E-2"/>
              <c:y val="0.431531439004906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633283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800"/>
              <a:t>Pigs</a:t>
            </a:r>
            <a:r>
              <a:rPr lang="en-US" sz="1800" baseline="0"/>
              <a:t> New Clusters</a:t>
            </a:r>
            <a:endParaRPr lang="en-US" sz="18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3819DBEE-D2DC-4E4C-B39B-53182AC7550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7823-554F-96D0-523661A7DED2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F5C8F9F1-53DB-3944-9F69-86DAD47E3A9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7823-554F-96D0-523661A7DED2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274198CF-AF73-E44E-ABF7-B7A7A1BFE87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7823-554F-96D0-523661A7DED2}"/>
                </c:ext>
              </c:extLst>
            </c:dLbl>
            <c:dLbl>
              <c:idx val="3"/>
              <c:layout>
                <c:manualLayout>
                  <c:x val="-6.1099796334012219E-3"/>
                  <c:y val="-6.1728395061728392E-3"/>
                </c:manualLayout>
              </c:layout>
              <c:tx>
                <c:rich>
                  <a:bodyPr/>
                  <a:lstStyle/>
                  <a:p>
                    <a:fld id="{84B8546D-1038-4041-A3A1-C8EBDC935BC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7823-554F-96D0-523661A7DED2}"/>
                </c:ext>
              </c:extLst>
            </c:dLbl>
            <c:dLbl>
              <c:idx val="4"/>
              <c:layout>
                <c:manualLayout>
                  <c:x val="-2.0366598778004071E-3"/>
                  <c:y val="2.7777777777777776E-2"/>
                </c:manualLayout>
              </c:layout>
              <c:tx>
                <c:rich>
                  <a:bodyPr/>
                  <a:lstStyle/>
                  <a:p>
                    <a:fld id="{867E1BB8-423A-1849-9FC2-613A5FEC4D1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7823-554F-96D0-523661A7DED2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808606F3-FF5F-DE41-B72C-112176DFA17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7823-554F-96D0-523661A7DED2}"/>
                </c:ext>
              </c:extLst>
            </c:dLbl>
            <c:dLbl>
              <c:idx val="6"/>
              <c:layout>
                <c:manualLayout>
                  <c:x val="2.0366598778004071E-3"/>
                  <c:y val="-1.2345679012345736E-2"/>
                </c:manualLayout>
              </c:layout>
              <c:tx>
                <c:rich>
                  <a:bodyPr/>
                  <a:lstStyle/>
                  <a:p>
                    <a:fld id="{68205624-3E92-394A-85E2-193044F1C7F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7823-554F-96D0-523661A7DED2}"/>
                </c:ext>
              </c:extLst>
            </c:dLbl>
            <c:dLbl>
              <c:idx val="7"/>
              <c:layout>
                <c:manualLayout>
                  <c:x val="1.6293279022403222E-2"/>
                  <c:y val="4.3209876543209874E-2"/>
                </c:manualLayout>
              </c:layout>
              <c:tx>
                <c:rich>
                  <a:bodyPr/>
                  <a:lstStyle/>
                  <a:p>
                    <a:fld id="{2CE3FC93-399B-2C4B-9670-9A21A0382B5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7823-554F-96D0-523661A7DED2}"/>
                </c:ext>
              </c:extLst>
            </c:dLbl>
            <c:dLbl>
              <c:idx val="8"/>
              <c:layout>
                <c:manualLayout>
                  <c:x val="-4.0733197556008183E-2"/>
                  <c:y val="4.0123456790123455E-2"/>
                </c:manualLayout>
              </c:layout>
              <c:tx>
                <c:rich>
                  <a:bodyPr/>
                  <a:lstStyle/>
                  <a:p>
                    <a:fld id="{C2D9603E-EB50-4A41-86E0-F74881A4403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7823-554F-96D0-523661A7DED2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99578716-C5C0-714C-9031-50F88CC3A1F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7823-554F-96D0-523661A7DED2}"/>
                </c:ext>
              </c:extLst>
            </c:dLbl>
            <c:dLbl>
              <c:idx val="10"/>
              <c:layout>
                <c:manualLayout>
                  <c:x val="-8.1466395112016667E-3"/>
                  <c:y val="-9.2592592592592032E-3"/>
                </c:manualLayout>
              </c:layout>
              <c:tx>
                <c:rich>
                  <a:bodyPr/>
                  <a:lstStyle/>
                  <a:p>
                    <a:fld id="{239BFA27-7E63-FD46-8091-50AB09C4550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7823-554F-96D0-523661A7DED2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3358EDED-B504-674E-A8C4-26FBF2C5F30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7823-554F-96D0-523661A7DED2}"/>
                </c:ext>
              </c:extLst>
            </c:dLbl>
            <c:dLbl>
              <c:idx val="12"/>
              <c:layout>
                <c:manualLayout>
                  <c:x val="-2.0366598778004074E-2"/>
                  <c:y val="1.5432098765432098E-2"/>
                </c:manualLayout>
              </c:layout>
              <c:tx>
                <c:rich>
                  <a:bodyPr/>
                  <a:lstStyle/>
                  <a:p>
                    <a:fld id="{33A95918-18DB-F54B-8C70-9AEE27D0194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7823-554F-96D0-523661A7DED2}"/>
                </c:ext>
              </c:extLst>
            </c:dLbl>
            <c:dLbl>
              <c:idx val="13"/>
              <c:layout>
                <c:manualLayout>
                  <c:x val="4.8879837067209775E-2"/>
                  <c:y val="2.7777777777777776E-2"/>
                </c:manualLayout>
              </c:layout>
              <c:tx>
                <c:rich>
                  <a:bodyPr/>
                  <a:lstStyle/>
                  <a:p>
                    <a:fld id="{AA462F77-D3CE-D24A-A05A-DB542928973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7823-554F-96D0-523661A7DED2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89E11284-6060-0248-9391-38989430F41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7823-554F-96D0-523661A7DED2}"/>
                </c:ext>
              </c:extLst>
            </c:dLbl>
            <c:dLbl>
              <c:idx val="15"/>
              <c:layout>
                <c:manualLayout>
                  <c:x val="3.4623217922606885E-2"/>
                  <c:y val="-5.658370848008886E-17"/>
                </c:manualLayout>
              </c:layout>
              <c:tx>
                <c:rich>
                  <a:bodyPr/>
                  <a:lstStyle/>
                  <a:p>
                    <a:fld id="{11538851-704F-EC44-907C-28BD1D4271F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7823-554F-96D0-523661A7DED2}"/>
                </c:ext>
              </c:extLst>
            </c:dLbl>
            <c:dLbl>
              <c:idx val="16"/>
              <c:layout>
                <c:manualLayout>
                  <c:x val="-2.4439918533604887E-2"/>
                  <c:y val="3.7037037037037035E-2"/>
                </c:manualLayout>
              </c:layout>
              <c:tx>
                <c:rich>
                  <a:bodyPr/>
                  <a:lstStyle/>
                  <a:p>
                    <a:fld id="{F5BDC6D2-6902-474C-91B2-092DD33AB0F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7823-554F-96D0-523661A7DED2}"/>
                </c:ext>
              </c:extLst>
            </c:dLbl>
            <c:dLbl>
              <c:idx val="17"/>
              <c:layout>
                <c:manualLayout>
                  <c:x val="-8.3503054989816722E-2"/>
                  <c:y val="-4.9382716049382776E-2"/>
                </c:manualLayout>
              </c:layout>
              <c:tx>
                <c:rich>
                  <a:bodyPr/>
                  <a:lstStyle/>
                  <a:p>
                    <a:fld id="{AFBE29A3-7BFD-2146-AD7E-770DEAB65D5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7823-554F-96D0-523661A7DED2}"/>
                </c:ext>
              </c:extLst>
            </c:dLbl>
            <c:dLbl>
              <c:idx val="18"/>
              <c:layout>
                <c:manualLayout>
                  <c:x val="-8.7576374745417518E-2"/>
                  <c:y val="4.3209876543209874E-2"/>
                </c:manualLayout>
              </c:layout>
              <c:tx>
                <c:rich>
                  <a:bodyPr/>
                  <a:lstStyle/>
                  <a:p>
                    <a:fld id="{E3C18187-7C03-824C-90D0-3FD01B2EFE5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7823-554F-96D0-523661A7DED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4 Clusters'!$B$2:$T$2</c:f>
              <c:numCache>
                <c:formatCode>General</c:formatCode>
                <c:ptCount val="19"/>
                <c:pt idx="0">
                  <c:v>27.199902442601566</c:v>
                </c:pt>
                <c:pt idx="1">
                  <c:v>81.663695133466746</c:v>
                </c:pt>
                <c:pt idx="2">
                  <c:v>110.58270849180005</c:v>
                </c:pt>
                <c:pt idx="3">
                  <c:v>0</c:v>
                </c:pt>
                <c:pt idx="4">
                  <c:v>14</c:v>
                </c:pt>
                <c:pt idx="5">
                  <c:v>24</c:v>
                </c:pt>
                <c:pt idx="6">
                  <c:v>12</c:v>
                </c:pt>
                <c:pt idx="7">
                  <c:v>21</c:v>
                </c:pt>
                <c:pt idx="8">
                  <c:v>15</c:v>
                </c:pt>
                <c:pt idx="9">
                  <c:v>13</c:v>
                </c:pt>
                <c:pt idx="10">
                  <c:v>19</c:v>
                </c:pt>
                <c:pt idx="11">
                  <c:v>10</c:v>
                </c:pt>
                <c:pt idx="12">
                  <c:v>17</c:v>
                </c:pt>
                <c:pt idx="13">
                  <c:v>15</c:v>
                </c:pt>
                <c:pt idx="14">
                  <c:v>17</c:v>
                </c:pt>
                <c:pt idx="15">
                  <c:v>20</c:v>
                </c:pt>
                <c:pt idx="16">
                  <c:v>6</c:v>
                </c:pt>
                <c:pt idx="17">
                  <c:v>9</c:v>
                </c:pt>
                <c:pt idx="18">
                  <c:v>12</c:v>
                </c:pt>
              </c:numCache>
            </c:numRef>
          </c:xVal>
          <c:yVal>
            <c:numRef>
              <c:f>'4 Clusters'!$B$3:$T$3</c:f>
              <c:numCache>
                <c:formatCode>General</c:formatCode>
                <c:ptCount val="19"/>
                <c:pt idx="0">
                  <c:v>114.55519635604482</c:v>
                </c:pt>
                <c:pt idx="1">
                  <c:v>23.070896506075385</c:v>
                </c:pt>
                <c:pt idx="2">
                  <c:v>85.444095818131188</c:v>
                </c:pt>
                <c:pt idx="3">
                  <c:v>74.675420751634775</c:v>
                </c:pt>
                <c:pt idx="4">
                  <c:v>60</c:v>
                </c:pt>
                <c:pt idx="5">
                  <c:v>153</c:v>
                </c:pt>
                <c:pt idx="6">
                  <c:v>100</c:v>
                </c:pt>
                <c:pt idx="7">
                  <c:v>78</c:v>
                </c:pt>
                <c:pt idx="8">
                  <c:v>52</c:v>
                </c:pt>
                <c:pt idx="9">
                  <c:v>113</c:v>
                </c:pt>
                <c:pt idx="10">
                  <c:v>87</c:v>
                </c:pt>
                <c:pt idx="11">
                  <c:v>145</c:v>
                </c:pt>
                <c:pt idx="12">
                  <c:v>74</c:v>
                </c:pt>
                <c:pt idx="13">
                  <c:v>87</c:v>
                </c:pt>
                <c:pt idx="14">
                  <c:v>189</c:v>
                </c:pt>
                <c:pt idx="15">
                  <c:v>94</c:v>
                </c:pt>
                <c:pt idx="16">
                  <c:v>143</c:v>
                </c:pt>
                <c:pt idx="17">
                  <c:v>89</c:v>
                </c:pt>
                <c:pt idx="18">
                  <c:v>68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4 Clusters'!$B$1:$T$1</c15:f>
                <c15:dlblRangeCache>
                  <c:ptCount val="19"/>
                  <c:pt idx="0">
                    <c:v>Cluster 1</c:v>
                  </c:pt>
                  <c:pt idx="1">
                    <c:v>Cluster 2</c:v>
                  </c:pt>
                  <c:pt idx="2">
                    <c:v>Cluster 3</c:v>
                  </c:pt>
                  <c:pt idx="3">
                    <c:v>Cluster 4</c:v>
                  </c:pt>
                  <c:pt idx="4">
                    <c:v>Adam</c:v>
                  </c:pt>
                  <c:pt idx="5">
                    <c:v>Bob</c:v>
                  </c:pt>
                  <c:pt idx="6">
                    <c:v>Charles</c:v>
                  </c:pt>
                  <c:pt idx="7">
                    <c:v>Diane</c:v>
                  </c:pt>
                  <c:pt idx="8">
                    <c:v>Ernest</c:v>
                  </c:pt>
                  <c:pt idx="9">
                    <c:v>Frank</c:v>
                  </c:pt>
                  <c:pt idx="10">
                    <c:v>Guy</c:v>
                  </c:pt>
                  <c:pt idx="11">
                    <c:v>Helene</c:v>
                  </c:pt>
                  <c:pt idx="12">
                    <c:v>Ike</c:v>
                  </c:pt>
                  <c:pt idx="13">
                    <c:v>Jack</c:v>
                  </c:pt>
                  <c:pt idx="14">
                    <c:v>Kim</c:v>
                  </c:pt>
                  <c:pt idx="15">
                    <c:v>Louis</c:v>
                  </c:pt>
                  <c:pt idx="16">
                    <c:v>Margaret</c:v>
                  </c:pt>
                  <c:pt idx="17">
                    <c:v>Noel</c:v>
                  </c:pt>
                  <c:pt idx="18">
                    <c:v>Oscar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0-7823-554F-96D0-523661A7DE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74678015"/>
        <c:axId val="1434515999"/>
      </c:scatterChart>
      <c:valAx>
        <c:axId val="137467801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/>
                  <a:t>Ag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34515999"/>
        <c:crosses val="autoZero"/>
        <c:crossBetween val="midCat"/>
      </c:valAx>
      <c:valAx>
        <c:axId val="143451599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/>
                  <a:t>Weight ()lb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467801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hree</a:t>
            </a:r>
            <a:r>
              <a:rPr lang="en-US" baseline="0"/>
              <a:t> Clusters for Pigs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2A2F7DD6-B8D6-5947-9036-76595A81051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934E-574E-B835-ED59B46D1352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1EAA11FB-E17C-6B42-B258-129BB730323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934E-574E-B835-ED59B46D1352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13AF7F86-07E1-8442-8377-9784ABE512C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934E-574E-B835-ED59B46D1352}"/>
                </c:ext>
              </c:extLst>
            </c:dLbl>
            <c:dLbl>
              <c:idx val="3"/>
              <c:layout>
                <c:manualLayout>
                  <c:x val="0"/>
                  <c:y val="1.2738853503184596E-2"/>
                </c:manualLayout>
              </c:layout>
              <c:tx>
                <c:rich>
                  <a:bodyPr/>
                  <a:lstStyle/>
                  <a:p>
                    <a:fld id="{83BCCA02-E559-7D4B-AD7E-F11F3E1768D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934E-574E-B835-ED59B46D1352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999E1039-F9CE-2F46-897F-4292FEEF97B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934E-574E-B835-ED59B46D1352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AF807143-DBF1-7B44-AE43-10E64C0DC07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934E-574E-B835-ED59B46D1352}"/>
                </c:ext>
              </c:extLst>
            </c:dLbl>
            <c:dLbl>
              <c:idx val="6"/>
              <c:layout>
                <c:manualLayout>
                  <c:x val="-1.2072434607645949E-2"/>
                  <c:y val="2.8662420382165606E-2"/>
                </c:manualLayout>
              </c:layout>
              <c:tx>
                <c:rich>
                  <a:bodyPr/>
                  <a:lstStyle/>
                  <a:p>
                    <a:fld id="{D0A793D3-E201-7941-8DA8-8AB4D72128B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934E-574E-B835-ED59B46D1352}"/>
                </c:ext>
              </c:extLst>
            </c:dLbl>
            <c:dLbl>
              <c:idx val="7"/>
              <c:layout>
                <c:manualLayout>
                  <c:x val="-1.6096579476861203E-2"/>
                  <c:y val="4.1401273885350198E-2"/>
                </c:manualLayout>
              </c:layout>
              <c:tx>
                <c:rich>
                  <a:bodyPr/>
                  <a:lstStyle/>
                  <a:p>
                    <a:fld id="{0BAD01BF-92D2-1248-9C3E-5BC00A8074B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934E-574E-B835-ED59B46D1352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ACE7D430-CD76-734B-B7DB-97F616E9106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934E-574E-B835-ED59B46D1352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D8499CE1-EFAB-F847-9F22-8DAAC3C94DA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934E-574E-B835-ED59B46D1352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852537A6-ED18-9549-B8A4-71BE1EBE620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934E-574E-B835-ED59B46D1352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243EE5DC-8980-0F47-AD5E-68B9EEE51C0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934E-574E-B835-ED59B46D1352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B2F0C2FF-FEA0-C748-9579-698CAB3E827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934E-574E-B835-ED59B46D1352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41A138D0-A2FF-FF4B-97EB-C786466D187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934E-574E-B835-ED59B46D1352}"/>
                </c:ext>
              </c:extLst>
            </c:dLbl>
            <c:dLbl>
              <c:idx val="14"/>
              <c:layout>
                <c:manualLayout>
                  <c:x val="-8.0482897384305842E-3"/>
                  <c:y val="-3.1847133757961839E-2"/>
                </c:manualLayout>
              </c:layout>
              <c:tx>
                <c:rich>
                  <a:bodyPr/>
                  <a:lstStyle/>
                  <a:p>
                    <a:fld id="{04BD9B04-328B-9A41-8CFA-0B9ECC19EF2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934E-574E-B835-ED59B46D1352}"/>
                </c:ext>
              </c:extLst>
            </c:dLbl>
            <c:dLbl>
              <c:idx val="15"/>
              <c:layout>
                <c:manualLayout>
                  <c:x val="-3.0181086519114726E-2"/>
                  <c:y val="5.7324840764331211E-2"/>
                </c:manualLayout>
              </c:layout>
              <c:tx>
                <c:rich>
                  <a:bodyPr/>
                  <a:lstStyle/>
                  <a:p>
                    <a:fld id="{C9370F92-445D-BE4F-BF27-C2973101677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934E-574E-B835-ED59B46D1352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0BFE6BEE-F60D-7F41-BE3A-0ACBB26000C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934E-574E-B835-ED59B46D1352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FDB682DB-DBC7-974A-9FDA-6DDF8FEF975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934E-574E-B835-ED59B46D135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3 Clusters'!$B$2:$S$2</c:f>
              <c:numCache>
                <c:formatCode>General</c:formatCode>
                <c:ptCount val="18"/>
                <c:pt idx="0">
                  <c:v>7.7091165574775617</c:v>
                </c:pt>
                <c:pt idx="1">
                  <c:v>46.635992758548674</c:v>
                </c:pt>
                <c:pt idx="2">
                  <c:v>0</c:v>
                </c:pt>
                <c:pt idx="3">
                  <c:v>14</c:v>
                </c:pt>
                <c:pt idx="4">
                  <c:v>24</c:v>
                </c:pt>
                <c:pt idx="5">
                  <c:v>12</c:v>
                </c:pt>
                <c:pt idx="6">
                  <c:v>21</c:v>
                </c:pt>
                <c:pt idx="7">
                  <c:v>15</c:v>
                </c:pt>
                <c:pt idx="8">
                  <c:v>13</c:v>
                </c:pt>
                <c:pt idx="9">
                  <c:v>19</c:v>
                </c:pt>
                <c:pt idx="10">
                  <c:v>10</c:v>
                </c:pt>
                <c:pt idx="11">
                  <c:v>17</c:v>
                </c:pt>
                <c:pt idx="12">
                  <c:v>15</c:v>
                </c:pt>
                <c:pt idx="13">
                  <c:v>17</c:v>
                </c:pt>
                <c:pt idx="14">
                  <c:v>20</c:v>
                </c:pt>
                <c:pt idx="15">
                  <c:v>6</c:v>
                </c:pt>
                <c:pt idx="16">
                  <c:v>9</c:v>
                </c:pt>
                <c:pt idx="17">
                  <c:v>12</c:v>
                </c:pt>
              </c:numCache>
            </c:numRef>
          </c:xVal>
          <c:yVal>
            <c:numRef>
              <c:f>'3 Clusters'!$B$3:$S$3</c:f>
              <c:numCache>
                <c:formatCode>General</c:formatCode>
                <c:ptCount val="18"/>
                <c:pt idx="0">
                  <c:v>161.54649803393824</c:v>
                </c:pt>
                <c:pt idx="1">
                  <c:v>58.830976476814122</c:v>
                </c:pt>
                <c:pt idx="2">
                  <c:v>78.258756355502996</c:v>
                </c:pt>
                <c:pt idx="3">
                  <c:v>60</c:v>
                </c:pt>
                <c:pt idx="4">
                  <c:v>153</c:v>
                </c:pt>
                <c:pt idx="5">
                  <c:v>100</c:v>
                </c:pt>
                <c:pt idx="6">
                  <c:v>78</c:v>
                </c:pt>
                <c:pt idx="7">
                  <c:v>52</c:v>
                </c:pt>
                <c:pt idx="8">
                  <c:v>113</c:v>
                </c:pt>
                <c:pt idx="9">
                  <c:v>87</c:v>
                </c:pt>
                <c:pt idx="10">
                  <c:v>145</c:v>
                </c:pt>
                <c:pt idx="11">
                  <c:v>74</c:v>
                </c:pt>
                <c:pt idx="12">
                  <c:v>87</c:v>
                </c:pt>
                <c:pt idx="13">
                  <c:v>189</c:v>
                </c:pt>
                <c:pt idx="14">
                  <c:v>94</c:v>
                </c:pt>
                <c:pt idx="15">
                  <c:v>143</c:v>
                </c:pt>
                <c:pt idx="16">
                  <c:v>89</c:v>
                </c:pt>
                <c:pt idx="17">
                  <c:v>68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3 Clusters'!$B$1:$S$1</c15:f>
                <c15:dlblRangeCache>
                  <c:ptCount val="18"/>
                  <c:pt idx="0">
                    <c:v>Cluster 1</c:v>
                  </c:pt>
                  <c:pt idx="1">
                    <c:v>Cluster 2</c:v>
                  </c:pt>
                  <c:pt idx="2">
                    <c:v>Cluster 3</c:v>
                  </c:pt>
                  <c:pt idx="3">
                    <c:v>Adam</c:v>
                  </c:pt>
                  <c:pt idx="4">
                    <c:v>Bob</c:v>
                  </c:pt>
                  <c:pt idx="5">
                    <c:v>Charles</c:v>
                  </c:pt>
                  <c:pt idx="6">
                    <c:v>Diane</c:v>
                  </c:pt>
                  <c:pt idx="7">
                    <c:v>Ernest</c:v>
                  </c:pt>
                  <c:pt idx="8">
                    <c:v>Frank</c:v>
                  </c:pt>
                  <c:pt idx="9">
                    <c:v>Guy</c:v>
                  </c:pt>
                  <c:pt idx="10">
                    <c:v>Helene</c:v>
                  </c:pt>
                  <c:pt idx="11">
                    <c:v>Ike</c:v>
                  </c:pt>
                  <c:pt idx="12">
                    <c:v>Jack</c:v>
                  </c:pt>
                  <c:pt idx="13">
                    <c:v>Kim</c:v>
                  </c:pt>
                  <c:pt idx="14">
                    <c:v>Louis</c:v>
                  </c:pt>
                  <c:pt idx="15">
                    <c:v>Margaret</c:v>
                  </c:pt>
                  <c:pt idx="16">
                    <c:v>Noel</c:v>
                  </c:pt>
                  <c:pt idx="17">
                    <c:v>Oscar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0-934E-574E-B835-ED59B46D13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33027343"/>
        <c:axId val="1373186735"/>
      </c:scatterChart>
      <c:valAx>
        <c:axId val="13330273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3186735"/>
        <c:crosses val="autoZero"/>
        <c:crossBetween val="midCat"/>
      </c:valAx>
      <c:valAx>
        <c:axId val="13731867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302734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800"/>
              <a:t>3 Clusters and Values</a:t>
            </a:r>
            <a:r>
              <a:rPr lang="en-US" sz="1800" baseline="0"/>
              <a:t> Ranges Limited</a:t>
            </a:r>
            <a:endParaRPr lang="en-US" sz="18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28575">
                <a:noFill/>
              </a:ln>
              <a:effectLst/>
            </c:spPr>
          </c:marker>
          <c:dPt>
            <c:idx val="0"/>
            <c:marker>
              <c:symbol val="diamond"/>
              <c:size val="10"/>
              <c:spPr>
                <a:solidFill>
                  <a:srgbClr val="FFC000"/>
                </a:solidFill>
                <a:ln w="2857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AA1E-CD42-BFBC-6756AFEAA649}"/>
              </c:ext>
            </c:extLst>
          </c:dPt>
          <c:dPt>
            <c:idx val="1"/>
            <c:marker>
              <c:symbol val="diamond"/>
              <c:size val="10"/>
              <c:spPr>
                <a:solidFill>
                  <a:srgbClr val="FFC000"/>
                </a:solidFill>
                <a:ln w="2857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AA1E-CD42-BFBC-6756AFEAA649}"/>
              </c:ext>
            </c:extLst>
          </c:dPt>
          <c:dPt>
            <c:idx val="2"/>
            <c:marker>
              <c:symbol val="diamond"/>
              <c:size val="10"/>
              <c:spPr>
                <a:solidFill>
                  <a:srgbClr val="FFC000"/>
                </a:solidFill>
                <a:ln w="2857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AA1E-CD42-BFBC-6756AFEAA649}"/>
              </c:ext>
            </c:extLst>
          </c:dPt>
          <c:dLbls>
            <c:dLbl>
              <c:idx val="0"/>
              <c:layout>
                <c:manualLayout>
                  <c:x val="-0.10640216411181244"/>
                  <c:y val="2.8497409326424774E-2"/>
                </c:manualLayout>
              </c:layout>
              <c:tx>
                <c:rich>
                  <a:bodyPr/>
                  <a:lstStyle/>
                  <a:p>
                    <a:fld id="{D4A17558-1113-A143-80EF-FAF8AEA0E04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AA1E-CD42-BFBC-6756AFEAA649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629CAA56-0BBB-6542-897A-B6A0AB9D895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AA1E-CD42-BFBC-6756AFEAA649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08368336-3676-2141-9841-A361D068A9A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AA1E-CD42-BFBC-6756AFEAA649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98608F3E-DD52-D045-BF7B-3A7C52A193F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AA1E-CD42-BFBC-6756AFEAA649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4A9A2096-50D5-6E47-8732-A8DE04590A6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AA1E-CD42-BFBC-6756AFEAA649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661A8A60-A828-1F4D-98B4-60D08ED0FDD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AA1E-CD42-BFBC-6756AFEAA649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6CAA6327-A4BD-1B49-9D94-E770CFAE9A3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AA1E-CD42-BFBC-6756AFEAA649}"/>
                </c:ext>
              </c:extLst>
            </c:dLbl>
            <c:dLbl>
              <c:idx val="7"/>
              <c:layout>
                <c:manualLayout>
                  <c:x val="-3.6068530207394047E-3"/>
                  <c:y val="1.5544041450777106E-2"/>
                </c:manualLayout>
              </c:layout>
              <c:tx>
                <c:rich>
                  <a:bodyPr/>
                  <a:lstStyle/>
                  <a:p>
                    <a:fld id="{348C8F2D-A152-FF42-84C1-08CE1EDD066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AA1E-CD42-BFBC-6756AFEAA649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4E20B265-577C-664E-98CC-F2B723D35BA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AA1E-CD42-BFBC-6756AFEAA649}"/>
                </c:ext>
              </c:extLst>
            </c:dLbl>
            <c:dLbl>
              <c:idx val="9"/>
              <c:layout>
                <c:manualLayout>
                  <c:x val="-7.754733994589727E-2"/>
                  <c:y val="-4.4041450777202069E-2"/>
                </c:manualLayout>
              </c:layout>
              <c:tx>
                <c:rich>
                  <a:bodyPr/>
                  <a:lstStyle/>
                  <a:p>
                    <a:fld id="{219ABD06-131E-C94F-A020-B3D2E78B5D3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AA1E-CD42-BFBC-6756AFEAA649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3CA71D89-ED42-4540-AD01-5F1789B967A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AA1E-CD42-BFBC-6756AFEAA649}"/>
                </c:ext>
              </c:extLst>
            </c:dLbl>
            <c:dLbl>
              <c:idx val="11"/>
              <c:layout>
                <c:manualLayout>
                  <c:x val="-7.2137060414788762E-3"/>
                  <c:y val="-1.5544041450777202E-2"/>
                </c:manualLayout>
              </c:layout>
              <c:tx>
                <c:rich>
                  <a:bodyPr/>
                  <a:lstStyle/>
                  <a:p>
                    <a:fld id="{2E1FB77A-25FF-D246-AA3F-F39D05164CD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AA1E-CD42-BFBC-6756AFEAA649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33F160F1-FE7E-7342-AFFC-C5A9AABA4D8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AA1E-CD42-BFBC-6756AFEAA649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4A02AF12-19E4-7440-AE47-73FEDBCDD20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AA1E-CD42-BFBC-6756AFEAA649}"/>
                </c:ext>
              </c:extLst>
            </c:dLbl>
            <c:dLbl>
              <c:idx val="14"/>
              <c:layout>
                <c:manualLayout>
                  <c:x val="-1.6230838593327322E-2"/>
                  <c:y val="-5.4404145077720206E-2"/>
                </c:manualLayout>
              </c:layout>
              <c:tx>
                <c:rich>
                  <a:bodyPr/>
                  <a:lstStyle/>
                  <a:p>
                    <a:fld id="{73CCB1D0-3688-AE4E-9338-E30C7A0AA84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AA1E-CD42-BFBC-6756AFEAA649}"/>
                </c:ext>
              </c:extLst>
            </c:dLbl>
            <c:dLbl>
              <c:idx val="15"/>
              <c:layout>
                <c:manualLayout>
                  <c:x val="-1.6230838593327353E-2"/>
                  <c:y val="3.1088082901554404E-2"/>
                </c:manualLayout>
              </c:layout>
              <c:tx>
                <c:rich>
                  <a:bodyPr/>
                  <a:lstStyle/>
                  <a:p>
                    <a:fld id="{823BB2F9-82CE-4B47-B102-07978F07699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AA1E-CD42-BFBC-6756AFEAA649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CB2554F3-8869-104B-B2BF-C6B5C5C508D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AA1E-CD42-BFBC-6756AFEAA649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155C0972-4832-F649-96B6-018CB5C6252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AA1E-CD42-BFBC-6756AFEAA64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3 Clusters Scoped Down'!$B$2:$S$2</c:f>
              <c:numCache>
                <c:formatCode>General</c:formatCode>
                <c:ptCount val="18"/>
                <c:pt idx="0">
                  <c:v>12.51946607044869</c:v>
                </c:pt>
                <c:pt idx="1">
                  <c:v>19.475478059841894</c:v>
                </c:pt>
                <c:pt idx="2">
                  <c:v>13.724617803094118</c:v>
                </c:pt>
                <c:pt idx="3">
                  <c:v>14</c:v>
                </c:pt>
                <c:pt idx="4">
                  <c:v>24</c:v>
                </c:pt>
                <c:pt idx="5">
                  <c:v>12</c:v>
                </c:pt>
                <c:pt idx="6">
                  <c:v>21</c:v>
                </c:pt>
                <c:pt idx="7">
                  <c:v>15</c:v>
                </c:pt>
                <c:pt idx="8">
                  <c:v>13</c:v>
                </c:pt>
                <c:pt idx="9">
                  <c:v>19</c:v>
                </c:pt>
                <c:pt idx="10">
                  <c:v>10</c:v>
                </c:pt>
                <c:pt idx="11">
                  <c:v>17</c:v>
                </c:pt>
                <c:pt idx="12">
                  <c:v>15</c:v>
                </c:pt>
                <c:pt idx="13">
                  <c:v>17</c:v>
                </c:pt>
                <c:pt idx="14">
                  <c:v>20</c:v>
                </c:pt>
                <c:pt idx="15">
                  <c:v>6</c:v>
                </c:pt>
                <c:pt idx="16">
                  <c:v>9</c:v>
                </c:pt>
                <c:pt idx="17">
                  <c:v>12</c:v>
                </c:pt>
              </c:numCache>
            </c:numRef>
          </c:xVal>
          <c:yVal>
            <c:numRef>
              <c:f>'3 Clusters Scoped Down'!$B$3:$S$3</c:f>
              <c:numCache>
                <c:formatCode>General</c:formatCode>
                <c:ptCount val="18"/>
                <c:pt idx="0">
                  <c:v>61.480533929538744</c:v>
                </c:pt>
                <c:pt idx="1">
                  <c:v>85.004726222858295</c:v>
                </c:pt>
                <c:pt idx="2">
                  <c:v>156.37735879633902</c:v>
                </c:pt>
                <c:pt idx="3">
                  <c:v>60</c:v>
                </c:pt>
                <c:pt idx="4">
                  <c:v>153</c:v>
                </c:pt>
                <c:pt idx="5">
                  <c:v>100</c:v>
                </c:pt>
                <c:pt idx="6">
                  <c:v>78</c:v>
                </c:pt>
                <c:pt idx="7">
                  <c:v>52</c:v>
                </c:pt>
                <c:pt idx="8">
                  <c:v>113</c:v>
                </c:pt>
                <c:pt idx="9">
                  <c:v>87</c:v>
                </c:pt>
                <c:pt idx="10">
                  <c:v>145</c:v>
                </c:pt>
                <c:pt idx="11">
                  <c:v>74</c:v>
                </c:pt>
                <c:pt idx="12">
                  <c:v>87</c:v>
                </c:pt>
                <c:pt idx="13">
                  <c:v>189</c:v>
                </c:pt>
                <c:pt idx="14">
                  <c:v>94</c:v>
                </c:pt>
                <c:pt idx="15">
                  <c:v>143</c:v>
                </c:pt>
                <c:pt idx="16">
                  <c:v>89</c:v>
                </c:pt>
                <c:pt idx="17">
                  <c:v>68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3 Clusters Scoped Down'!$B$1:$S$1</c15:f>
                <c15:dlblRangeCache>
                  <c:ptCount val="18"/>
                  <c:pt idx="0">
                    <c:v>Cluster 1</c:v>
                  </c:pt>
                  <c:pt idx="1">
                    <c:v>Cluster 2</c:v>
                  </c:pt>
                  <c:pt idx="2">
                    <c:v>Cluster 3</c:v>
                  </c:pt>
                  <c:pt idx="3">
                    <c:v>Adam C1</c:v>
                  </c:pt>
                  <c:pt idx="4">
                    <c:v>Bob C3</c:v>
                  </c:pt>
                  <c:pt idx="5">
                    <c:v>Charles C2</c:v>
                  </c:pt>
                  <c:pt idx="6">
                    <c:v>Diane C2</c:v>
                  </c:pt>
                  <c:pt idx="7">
                    <c:v>Ernest C1</c:v>
                  </c:pt>
                  <c:pt idx="8">
                    <c:v>Frank C2</c:v>
                  </c:pt>
                  <c:pt idx="9">
                    <c:v>Guy C2</c:v>
                  </c:pt>
                  <c:pt idx="10">
                    <c:v>Helene C3</c:v>
                  </c:pt>
                  <c:pt idx="11">
                    <c:v>Ike C2</c:v>
                  </c:pt>
                  <c:pt idx="12">
                    <c:v>Jack C2</c:v>
                  </c:pt>
                  <c:pt idx="13">
                    <c:v>Kim C3</c:v>
                  </c:pt>
                  <c:pt idx="14">
                    <c:v>Louis C2</c:v>
                  </c:pt>
                  <c:pt idx="15">
                    <c:v>Margaret C3</c:v>
                  </c:pt>
                  <c:pt idx="16">
                    <c:v>Noel C2</c:v>
                  </c:pt>
                  <c:pt idx="17">
                    <c:v>Oscar C1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0-AA1E-CD42-BFBC-6756AFEAA6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93391455"/>
        <c:axId val="1373531247"/>
      </c:scatterChart>
      <c:valAx>
        <c:axId val="14933914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3531247"/>
        <c:crosses val="autoZero"/>
        <c:crossBetween val="midCat"/>
      </c:valAx>
      <c:valAx>
        <c:axId val="137353124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339145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8900</xdr:colOff>
      <xdr:row>8</xdr:row>
      <xdr:rowOff>127000</xdr:rowOff>
    </xdr:from>
    <xdr:to>
      <xdr:col>12</xdr:col>
      <xdr:colOff>203200</xdr:colOff>
      <xdr:row>30</xdr:row>
      <xdr:rowOff>1143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3D6ABFB-7488-ED41-83FE-DB2C8FE6201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300</xdr:colOff>
      <xdr:row>10</xdr:row>
      <xdr:rowOff>127000</xdr:rowOff>
    </xdr:from>
    <xdr:to>
      <xdr:col>11</xdr:col>
      <xdr:colOff>152400</xdr:colOff>
      <xdr:row>30</xdr:row>
      <xdr:rowOff>177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844C27A-5EE9-5E4C-AD4F-16C977CBCA9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79400</xdr:colOff>
      <xdr:row>10</xdr:row>
      <xdr:rowOff>63500</xdr:rowOff>
    </xdr:from>
    <xdr:to>
      <xdr:col>12</xdr:col>
      <xdr:colOff>50800</xdr:colOff>
      <xdr:row>29</xdr:row>
      <xdr:rowOff>1905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020F653-6762-AB4E-B590-B202CB7C395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90550</xdr:colOff>
      <xdr:row>11</xdr:row>
      <xdr:rowOff>38100</xdr:rowOff>
    </xdr:from>
    <xdr:to>
      <xdr:col>14</xdr:col>
      <xdr:colOff>279400</xdr:colOff>
      <xdr:row>35</xdr:row>
      <xdr:rowOff>635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284D1ED-3815-6F42-AEB7-71E745D9B73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19388</cdr:x>
      <cdr:y>0.12889</cdr:y>
    </cdr:from>
    <cdr:to>
      <cdr:x>0.90984</cdr:x>
      <cdr:y>0.79279</cdr:y>
    </cdr:to>
    <cdr:grpSp>
      <cdr:nvGrpSpPr>
        <cdr:cNvPr id="5" name="Group 4">
          <a:extLst xmlns:a="http://schemas.openxmlformats.org/drawingml/2006/main">
            <a:ext uri="{FF2B5EF4-FFF2-40B4-BE49-F238E27FC236}">
              <a16:creationId xmlns:a16="http://schemas.microsoft.com/office/drawing/2014/main" id="{E610EDBE-336E-144C-9095-7BB258F322C7}"/>
            </a:ext>
          </a:extLst>
        </cdr:cNvPr>
        <cdr:cNvGrpSpPr/>
      </cdr:nvGrpSpPr>
      <cdr:grpSpPr>
        <a:xfrm xmlns:a="http://schemas.openxmlformats.org/drawingml/2006/main">
          <a:off x="1550003" y="631845"/>
          <a:ext cx="5723849" cy="3254570"/>
          <a:chOff x="1365309" y="631868"/>
          <a:chExt cx="5041900" cy="3254561"/>
        </a:xfrm>
      </cdr:grpSpPr>
      <cdr:sp macro="" textlink="">
        <cdr:nvSpPr>
          <cdr:cNvPr id="2" name="Oval 1">
            <a:extLst xmlns:a="http://schemas.openxmlformats.org/drawingml/2006/main">
              <a:ext uri="{FF2B5EF4-FFF2-40B4-BE49-F238E27FC236}">
                <a16:creationId xmlns:a16="http://schemas.microsoft.com/office/drawing/2014/main" id="{52F7D1DE-640F-5440-A15F-6EFF6FB8C1AD}"/>
              </a:ext>
            </a:extLst>
          </cdr:cNvPr>
          <cdr:cNvSpPr/>
        </cdr:nvSpPr>
        <cdr:spPr>
          <a:xfrm xmlns:a="http://schemas.openxmlformats.org/drawingml/2006/main" rot="21332747">
            <a:off x="1365309" y="631868"/>
            <a:ext cx="5041900" cy="1527288"/>
          </a:xfrm>
          <a:prstGeom xmlns:a="http://schemas.openxmlformats.org/drawingml/2006/main" prst="ellipse">
            <a:avLst/>
          </a:prstGeom>
          <a:noFill xmlns:a="http://schemas.openxmlformats.org/drawingml/2006/main"/>
          <a:ln xmlns:a="http://schemas.openxmlformats.org/drawingml/2006/main" w="28575">
            <a:solidFill>
              <a:srgbClr val="FFC000"/>
            </a:solidFill>
          </a:ln>
        </cdr:spPr>
        <cdr:style>
          <a:lnRef xmlns:a="http://schemas.openxmlformats.org/drawingml/2006/main" idx="2">
            <a:schemeClr val="accent1">
              <a:shade val="50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 vertOverflow="clip"/>
          <a:lstStyle xmlns:a="http://schemas.openxmlformats.org/drawingml/2006/main"/>
          <a:p xmlns:a="http://schemas.openxmlformats.org/drawingml/2006/main">
            <a:endParaRPr lang="en-US"/>
          </a:p>
        </cdr:txBody>
      </cdr:sp>
      <cdr:sp macro="" textlink="">
        <cdr:nvSpPr>
          <cdr:cNvPr id="3" name="Oval 2">
            <a:extLst xmlns:a="http://schemas.openxmlformats.org/drawingml/2006/main">
              <a:ext uri="{FF2B5EF4-FFF2-40B4-BE49-F238E27FC236}">
                <a16:creationId xmlns:a16="http://schemas.microsoft.com/office/drawing/2014/main" id="{91C0916B-04A0-8A4D-A7ED-BDE4EDA42D7B}"/>
              </a:ext>
            </a:extLst>
          </cdr:cNvPr>
          <cdr:cNvSpPr/>
        </cdr:nvSpPr>
        <cdr:spPr>
          <a:xfrm xmlns:a="http://schemas.openxmlformats.org/drawingml/2006/main" rot="167264">
            <a:off x="1989364" y="2184444"/>
            <a:ext cx="4203700" cy="979528"/>
          </a:xfrm>
          <a:prstGeom xmlns:a="http://schemas.openxmlformats.org/drawingml/2006/main" prst="ellipse">
            <a:avLst/>
          </a:prstGeom>
          <a:noFill xmlns:a="http://schemas.openxmlformats.org/drawingml/2006/main"/>
          <a:ln xmlns:a="http://schemas.openxmlformats.org/drawingml/2006/main" w="28575">
            <a:solidFill>
              <a:srgbClr val="FFC000"/>
            </a:solidFill>
          </a:ln>
        </cdr:spPr>
        <cdr:style>
          <a:lnRef xmlns:a="http://schemas.openxmlformats.org/drawingml/2006/main" idx="2">
            <a:schemeClr val="accent1">
              <a:shade val="50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en-US"/>
          </a:p>
        </cdr:txBody>
      </cdr:sp>
      <cdr:sp macro="" textlink="">
        <cdr:nvSpPr>
          <cdr:cNvPr id="4" name="Oval 3">
            <a:extLst xmlns:a="http://schemas.openxmlformats.org/drawingml/2006/main">
              <a:ext uri="{FF2B5EF4-FFF2-40B4-BE49-F238E27FC236}">
                <a16:creationId xmlns:a16="http://schemas.microsoft.com/office/drawing/2014/main" id="{8AB7C354-5478-2645-9A33-6A820A5DB01C}"/>
              </a:ext>
            </a:extLst>
          </cdr:cNvPr>
          <cdr:cNvSpPr/>
        </cdr:nvSpPr>
        <cdr:spPr>
          <a:xfrm xmlns:a="http://schemas.openxmlformats.org/drawingml/2006/main" rot="167264">
            <a:off x="2143145" y="3119057"/>
            <a:ext cx="2620517" cy="767372"/>
          </a:xfrm>
          <a:prstGeom xmlns:a="http://schemas.openxmlformats.org/drawingml/2006/main" prst="ellipse">
            <a:avLst/>
          </a:prstGeom>
          <a:noFill xmlns:a="http://schemas.openxmlformats.org/drawingml/2006/main"/>
          <a:ln xmlns:a="http://schemas.openxmlformats.org/drawingml/2006/main" w="28575">
            <a:solidFill>
              <a:srgbClr val="FFC000"/>
            </a:solidFill>
          </a:ln>
        </cdr:spPr>
        <cdr:style>
          <a:lnRef xmlns:a="http://schemas.openxmlformats.org/drawingml/2006/main" idx="2">
            <a:schemeClr val="accent1">
              <a:shade val="50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en-US"/>
          </a:p>
        </cdr:txBody>
      </cdr:sp>
    </cdr:grp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26A30B-B991-354F-AAC8-EBDCF3AF51FF}">
  <dimension ref="A1:AB8"/>
  <sheetViews>
    <sheetView showGridLines="0" tabSelected="1" workbookViewId="0">
      <selection activeCell="F2" sqref="F2"/>
    </sheetView>
  </sheetViews>
  <sheetFormatPr baseColWidth="10" defaultRowHeight="16" x14ac:dyDescent="0.2"/>
  <cols>
    <col min="1" max="1" width="12.33203125" bestFit="1" customWidth="1"/>
    <col min="2" max="5" width="8.33203125" bestFit="1" customWidth="1"/>
    <col min="6" max="6" width="6" bestFit="1" customWidth="1"/>
    <col min="7" max="8" width="7.1640625" bestFit="1" customWidth="1"/>
    <col min="9" max="9" width="6" bestFit="1" customWidth="1"/>
    <col min="10" max="10" width="7.1640625" bestFit="1" customWidth="1"/>
    <col min="11" max="11" width="5.83203125" bestFit="1" customWidth="1"/>
    <col min="12" max="12" width="4.5" bestFit="1" customWidth="1"/>
    <col min="13" max="13" width="7" bestFit="1" customWidth="1"/>
    <col min="14" max="14" width="7.1640625" bestFit="1" customWidth="1"/>
    <col min="15" max="15" width="4.6640625" bestFit="1" customWidth="1"/>
    <col min="16" max="16" width="4.5" bestFit="1" customWidth="1"/>
    <col min="17" max="17" width="5.33203125" bestFit="1" customWidth="1"/>
    <col min="18" max="18" width="8.83203125" bestFit="1" customWidth="1"/>
    <col min="19" max="19" width="5" bestFit="1" customWidth="1"/>
    <col min="20" max="20" width="5.83203125" bestFit="1" customWidth="1"/>
  </cols>
  <sheetData>
    <row r="1" spans="1:28" ht="20" customHeight="1" x14ac:dyDescent="0.2">
      <c r="A1" s="19" t="s">
        <v>21</v>
      </c>
      <c r="B1" s="20" t="s">
        <v>14</v>
      </c>
      <c r="C1" s="20" t="s">
        <v>15</v>
      </c>
      <c r="D1" s="20" t="s">
        <v>16</v>
      </c>
      <c r="E1" s="20" t="s">
        <v>17</v>
      </c>
      <c r="F1" s="21" t="s">
        <v>0</v>
      </c>
      <c r="G1" s="21" t="s">
        <v>1</v>
      </c>
      <c r="H1" s="21" t="s">
        <v>2</v>
      </c>
      <c r="I1" s="21" t="s">
        <v>3</v>
      </c>
      <c r="J1" s="21" t="s">
        <v>4</v>
      </c>
      <c r="K1" s="21" t="s">
        <v>5</v>
      </c>
      <c r="L1" s="21" t="s">
        <v>6</v>
      </c>
      <c r="M1" s="21" t="s">
        <v>7</v>
      </c>
      <c r="N1" s="21" t="s">
        <v>8</v>
      </c>
      <c r="O1" s="21" t="s">
        <v>9</v>
      </c>
      <c r="P1" s="21" t="s">
        <v>10</v>
      </c>
      <c r="Q1" s="21" t="s">
        <v>11</v>
      </c>
      <c r="R1" s="21" t="s">
        <v>12</v>
      </c>
      <c r="S1" s="21" t="s">
        <v>13</v>
      </c>
      <c r="T1" s="21" t="s">
        <v>20</v>
      </c>
    </row>
    <row r="2" spans="1:28" ht="20" customHeight="1" x14ac:dyDescent="0.2">
      <c r="A2" s="12" t="s">
        <v>19</v>
      </c>
      <c r="B2" s="13"/>
      <c r="C2" s="13"/>
      <c r="D2" s="13"/>
      <c r="E2" s="13"/>
      <c r="F2" s="3">
        <v>14</v>
      </c>
      <c r="G2" s="3">
        <v>24</v>
      </c>
      <c r="H2" s="3">
        <v>12</v>
      </c>
      <c r="I2" s="3">
        <v>21</v>
      </c>
      <c r="J2" s="3">
        <v>15</v>
      </c>
      <c r="K2" s="3">
        <v>13</v>
      </c>
      <c r="L2" s="3">
        <v>19</v>
      </c>
      <c r="M2" s="3">
        <v>10</v>
      </c>
      <c r="N2" s="3">
        <v>17</v>
      </c>
      <c r="O2" s="3">
        <v>15</v>
      </c>
      <c r="P2" s="3">
        <v>17</v>
      </c>
      <c r="Q2" s="3">
        <v>20</v>
      </c>
      <c r="R2" s="3">
        <v>6</v>
      </c>
      <c r="S2" s="3">
        <v>9</v>
      </c>
      <c r="T2" s="3">
        <v>12</v>
      </c>
      <c r="U2" s="15"/>
      <c r="V2" s="15"/>
      <c r="W2" s="15"/>
      <c r="X2" s="15"/>
      <c r="Y2" s="15"/>
      <c r="Z2" s="15"/>
      <c r="AA2" s="15"/>
      <c r="AB2" s="15"/>
    </row>
    <row r="3" spans="1:28" ht="20" customHeight="1" x14ac:dyDescent="0.2">
      <c r="A3" s="12" t="s">
        <v>18</v>
      </c>
      <c r="B3" s="13"/>
      <c r="C3" s="13"/>
      <c r="D3" s="13"/>
      <c r="E3" s="13"/>
      <c r="F3" s="3">
        <v>60</v>
      </c>
      <c r="G3" s="3">
        <v>153</v>
      </c>
      <c r="H3" s="3">
        <v>100</v>
      </c>
      <c r="I3" s="3">
        <v>78</v>
      </c>
      <c r="J3" s="3">
        <v>52</v>
      </c>
      <c r="K3" s="3">
        <v>113</v>
      </c>
      <c r="L3" s="3">
        <v>87</v>
      </c>
      <c r="M3" s="3">
        <v>145</v>
      </c>
      <c r="N3" s="3">
        <v>74</v>
      </c>
      <c r="O3" s="3">
        <v>87</v>
      </c>
      <c r="P3" s="3">
        <v>189</v>
      </c>
      <c r="Q3" s="3">
        <v>94</v>
      </c>
      <c r="R3" s="3">
        <v>143</v>
      </c>
      <c r="S3" s="3">
        <v>89</v>
      </c>
      <c r="T3" s="3">
        <v>68</v>
      </c>
      <c r="U3" s="15"/>
      <c r="V3" s="15"/>
      <c r="W3" s="15"/>
      <c r="X3" s="15"/>
      <c r="Y3" s="15"/>
      <c r="Z3" s="15"/>
      <c r="AA3" s="15"/>
      <c r="AB3" s="15"/>
    </row>
    <row r="4" spans="1:28" s="11" customFormat="1" ht="20" customHeight="1" x14ac:dyDescent="0.2">
      <c r="A4" s="14"/>
      <c r="B4" s="15"/>
      <c r="C4" s="15"/>
      <c r="D4" s="15"/>
      <c r="E4" s="15"/>
      <c r="F4" s="15"/>
      <c r="G4" s="15"/>
      <c r="H4" s="15"/>
      <c r="I4" s="15"/>
      <c r="J4" s="15"/>
      <c r="K4" s="15"/>
      <c r="L4" s="15"/>
      <c r="M4" s="15"/>
      <c r="N4" s="15"/>
      <c r="O4" s="15"/>
      <c r="P4" s="15"/>
      <c r="Q4" s="15"/>
      <c r="R4" s="15"/>
      <c r="S4" s="15"/>
      <c r="T4" s="15"/>
    </row>
    <row r="5" spans="1:28" ht="20" customHeight="1" x14ac:dyDescent="0.2">
      <c r="A5" s="16"/>
      <c r="B5" s="16"/>
      <c r="C5" s="16"/>
      <c r="D5" s="16"/>
      <c r="E5" s="17" t="s">
        <v>14</v>
      </c>
      <c r="F5" s="18" cm="1">
        <f t="array" ref="F5">SQRT(SUM($B$2:$B$3-F$2:F$3)^2)</f>
        <v>74</v>
      </c>
      <c r="G5" s="18" cm="1">
        <f t="array" ref="G5">SQRT(SUM($B$2:$B$3-G$2:G$3)^2)</f>
        <v>177</v>
      </c>
      <c r="H5" s="18" cm="1">
        <f t="array" ref="H5">SQRT(SUM($B$2:$B$3-H$2:H$3)^2)</f>
        <v>112</v>
      </c>
      <c r="I5" s="18" cm="1">
        <f t="array" ref="I5">SQRT(SUM($B$2:$B$3-I$2:I$3)^2)</f>
        <v>99</v>
      </c>
      <c r="J5" s="18" cm="1">
        <f t="array" ref="J5">SQRT(SUM($B$2:$B$3-J$2:J$3)^2)</f>
        <v>67</v>
      </c>
      <c r="K5" s="18" cm="1">
        <f t="array" ref="K5">SQRT(SUM($B$2:$B$3-K$2:K$3)^2)</f>
        <v>126</v>
      </c>
      <c r="L5" s="18" cm="1">
        <f t="array" ref="L5">SQRT(SUM($B$2:$B$3-L$2:L$3)^2)</f>
        <v>106</v>
      </c>
      <c r="M5" s="18" cm="1">
        <f t="array" ref="M5">SQRT(SUM($B$2:$B$3-M$2:M$3)^2)</f>
        <v>155</v>
      </c>
      <c r="N5" s="18" cm="1">
        <f t="array" ref="N5">SQRT(SUM($B$2:$B$3-N$2:N$3)^2)</f>
        <v>91</v>
      </c>
      <c r="O5" s="18" cm="1">
        <f t="array" ref="O5">SQRT(SUM($B$2:$B$3-O$2:O$3)^2)</f>
        <v>102</v>
      </c>
      <c r="P5" s="18" cm="1">
        <f t="array" ref="P5">SQRT(SUM($B$2:$B$3-P$2:P$3)^2)</f>
        <v>206</v>
      </c>
      <c r="Q5" s="18" cm="1">
        <f t="array" ref="Q5">SQRT(SUM($B$2:$B$3-Q$2:Q$3)^2)</f>
        <v>114</v>
      </c>
      <c r="R5" s="18" cm="1">
        <f t="array" ref="R5">SQRT(SUM($B$2:$B$3-R$2:R$3)^2)</f>
        <v>149</v>
      </c>
      <c r="S5" s="18" cm="1">
        <f t="array" ref="S5">SQRT(SUM($B$2:$B$3-S$2:S$3)^2)</f>
        <v>98</v>
      </c>
      <c r="T5" s="18" cm="1">
        <f t="array" ref="T5">SQRT(SUM($B$2:$B$3-T$2:T$3)^2)</f>
        <v>80</v>
      </c>
    </row>
    <row r="6" spans="1:28" ht="20" customHeight="1" x14ac:dyDescent="0.2">
      <c r="A6" s="16"/>
      <c r="B6" s="16"/>
      <c r="C6" s="16"/>
      <c r="D6" s="16"/>
      <c r="E6" s="17" t="s">
        <v>15</v>
      </c>
      <c r="F6" s="18" cm="1">
        <f t="array" ref="F6">SQRT(SUM($C$2:$C$3-F$2:F$3)^2)</f>
        <v>74</v>
      </c>
      <c r="G6" s="18" cm="1">
        <f t="array" ref="G6">SQRT(SUM($C$2:$C$3-G$2:G$3)^2)</f>
        <v>177</v>
      </c>
      <c r="H6" s="18" cm="1">
        <f t="array" ref="H6">SQRT(SUM($C$2:$C$3-H$2:H$3)^2)</f>
        <v>112</v>
      </c>
      <c r="I6" s="18" cm="1">
        <f t="array" ref="I6">SQRT(SUM($C$2:$C$3-I$2:I$3)^2)</f>
        <v>99</v>
      </c>
      <c r="J6" s="18" cm="1">
        <f t="array" ref="J6">SQRT(SUM($C$2:$C$3-J$2:J$3)^2)</f>
        <v>67</v>
      </c>
      <c r="K6" s="18" cm="1">
        <f t="array" ref="K6">SQRT(SUM($C$2:$C$3-K$2:K$3)^2)</f>
        <v>126</v>
      </c>
      <c r="L6" s="18" cm="1">
        <f t="array" ref="L6">SQRT(SUM($C$2:$C$3-L$2:L$3)^2)</f>
        <v>106</v>
      </c>
      <c r="M6" s="18" cm="1">
        <f t="array" ref="M6">SQRT(SUM($C$2:$C$3-M$2:M$3)^2)</f>
        <v>155</v>
      </c>
      <c r="N6" s="18" cm="1">
        <f t="array" ref="N6">SQRT(SUM($C$2:$C$3-N$2:N$3)^2)</f>
        <v>91</v>
      </c>
      <c r="O6" s="18" cm="1">
        <f t="array" ref="O6">SQRT(SUM($C$2:$C$3-O$2:O$3)^2)</f>
        <v>102</v>
      </c>
      <c r="P6" s="18" cm="1">
        <f t="array" ref="P6">SQRT(SUM($C$2:$C$3-P$2:P$3)^2)</f>
        <v>206</v>
      </c>
      <c r="Q6" s="18" cm="1">
        <f t="array" ref="Q6">SQRT(SUM($C$2:$C$3-Q$2:Q$3)^2)</f>
        <v>114</v>
      </c>
      <c r="R6" s="18" cm="1">
        <f t="array" ref="R6">SQRT(SUM($C$2:$C$3-R$2:R$3)^2)</f>
        <v>149</v>
      </c>
      <c r="S6" s="18" cm="1">
        <f t="array" ref="S6">SQRT(SUM($C$2:$C$3-S$2:S$3)^2)</f>
        <v>98</v>
      </c>
      <c r="T6" s="18" cm="1">
        <f t="array" ref="T6">SQRT(SUM($C$2:$C$3-T$2:T$3)^2)</f>
        <v>80</v>
      </c>
    </row>
    <row r="7" spans="1:28" ht="20" customHeight="1" x14ac:dyDescent="0.2">
      <c r="A7" s="16"/>
      <c r="B7" s="16"/>
      <c r="C7" s="16"/>
      <c r="D7" s="16"/>
      <c r="E7" s="17" t="s">
        <v>16</v>
      </c>
      <c r="F7" s="18" cm="1">
        <f t="array" ref="F7">SQRT(SUM($D$2:$D$3-F$2:F$3)^2)</f>
        <v>74</v>
      </c>
      <c r="G7" s="18" cm="1">
        <f t="array" ref="G7">SQRT(SUM($D$2:$D$3-G$2:G$3)^2)</f>
        <v>177</v>
      </c>
      <c r="H7" s="18" cm="1">
        <f t="array" ref="H7">SQRT(SUM($D$2:$D$3-H$2:H$3)^2)</f>
        <v>112</v>
      </c>
      <c r="I7" s="18" cm="1">
        <f t="array" ref="I7">SQRT(SUM($D$2:$D$3-I$2:I$3)^2)</f>
        <v>99</v>
      </c>
      <c r="J7" s="18" cm="1">
        <f t="array" ref="J7">SQRT(SUM($D$2:$D$3-J$2:J$3)^2)</f>
        <v>67</v>
      </c>
      <c r="K7" s="18" cm="1">
        <f t="array" ref="K7">SQRT(SUM($D$2:$D$3-K$2:K$3)^2)</f>
        <v>126</v>
      </c>
      <c r="L7" s="18" cm="1">
        <f t="array" ref="L7">SQRT(SUM($D$2:$D$3-L$2:L$3)^2)</f>
        <v>106</v>
      </c>
      <c r="M7" s="18" cm="1">
        <f t="array" ref="M7">SQRT(SUM($D$2:$D$3-M$2:M$3)^2)</f>
        <v>155</v>
      </c>
      <c r="N7" s="18" cm="1">
        <f t="array" ref="N7">SQRT(SUM($D$2:$D$3-N$2:N$3)^2)</f>
        <v>91</v>
      </c>
      <c r="O7" s="18" cm="1">
        <f t="array" ref="O7">SQRT(SUM($D$2:$D$3-O$2:O$3)^2)</f>
        <v>102</v>
      </c>
      <c r="P7" s="18" cm="1">
        <f t="array" ref="P7">SQRT(SUM($D$2:$D$3-P$2:P$3)^2)</f>
        <v>206</v>
      </c>
      <c r="Q7" s="18" cm="1">
        <f t="array" ref="Q7">SQRT(SUM($D$2:$D$3-Q$2:Q$3)^2)</f>
        <v>114</v>
      </c>
      <c r="R7" s="18" cm="1">
        <f t="array" ref="R7">SQRT(SUM($D$2:$D$3-R$2:R$3)^2)</f>
        <v>149</v>
      </c>
      <c r="S7" s="18" cm="1">
        <f t="array" ref="S7">SQRT(SUM($D$2:$D$3-S$2:S$3)^2)</f>
        <v>98</v>
      </c>
      <c r="T7" s="18" cm="1">
        <f t="array" ref="T7">SQRT(SUM($D$2:$D$3-T$2:T$3)^2)</f>
        <v>80</v>
      </c>
    </row>
    <row r="8" spans="1:28" ht="20" customHeight="1" x14ac:dyDescent="0.2">
      <c r="A8" s="16"/>
      <c r="B8" s="16"/>
      <c r="C8" s="16"/>
      <c r="D8" s="16"/>
      <c r="E8" s="17" t="s">
        <v>17</v>
      </c>
      <c r="F8" s="18" cm="1">
        <f t="array" ref="F8">SQRT(SUM($E$2:$E$3-F$2:F$3)^2)</f>
        <v>74</v>
      </c>
      <c r="G8" s="18" cm="1">
        <f t="array" ref="G8">SQRT(SUM($E$2:$E$3-G$2:G$3)^2)</f>
        <v>177</v>
      </c>
      <c r="H8" s="18" cm="1">
        <f t="array" ref="H8">SQRT(SUM($E$2:$E$3-H$2:H$3)^2)</f>
        <v>112</v>
      </c>
      <c r="I8" s="18" cm="1">
        <f t="array" ref="I8">SQRT(SUM($E$2:$E$3-I$2:I$3)^2)</f>
        <v>99</v>
      </c>
      <c r="J8" s="18" cm="1">
        <f t="array" ref="J8">SQRT(SUM($E$2:$E$3-J$2:J$3)^2)</f>
        <v>67</v>
      </c>
      <c r="K8" s="18" cm="1">
        <f t="array" ref="K8">SQRT(SUM($E$2:$E$3-K$2:K$3)^2)</f>
        <v>126</v>
      </c>
      <c r="L8" s="18" cm="1">
        <f t="array" ref="L8">SQRT(SUM($E$2:$E$3-L$2:L$3)^2)</f>
        <v>106</v>
      </c>
      <c r="M8" s="18" cm="1">
        <f t="array" ref="M8">SQRT(SUM($E$2:$E$3-M$2:M$3)^2)</f>
        <v>155</v>
      </c>
      <c r="N8" s="18" cm="1">
        <f t="array" ref="N8">SQRT(SUM($E$2:$E$3-N$2:N$3)^2)</f>
        <v>91</v>
      </c>
      <c r="O8" s="18" cm="1">
        <f t="array" ref="O8">SQRT(SUM($E$2:$E$3-O$2:O$3)^2)</f>
        <v>102</v>
      </c>
      <c r="P8" s="18" cm="1">
        <f t="array" ref="P8">SQRT(SUM($E$2:$E$3-P$2:P$3)^2)</f>
        <v>206</v>
      </c>
      <c r="Q8" s="18" cm="1">
        <f t="array" ref="Q8">SQRT(SUM($E$2:$E$3-Q$2:Q$3)^2)</f>
        <v>114</v>
      </c>
      <c r="R8" s="18" cm="1">
        <f t="array" ref="R8">SQRT(SUM($E$2:$E$3-R$2:R$3)^2)</f>
        <v>149</v>
      </c>
      <c r="S8" s="18" cm="1">
        <f t="array" ref="S8">SQRT(SUM($E$2:$E$3-S$2:S$3)^2)</f>
        <v>98</v>
      </c>
      <c r="T8" s="18" cm="1">
        <f t="array" ref="T8">SQRT(SUM($E$2:$E$3-T$2:T$3)^2)</f>
        <v>8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F0B8AD-668B-0747-AFD8-4FAFF11BE6E4}">
  <dimension ref="A1:T10"/>
  <sheetViews>
    <sheetView showGridLines="0" workbookViewId="0">
      <selection activeCell="A5" sqref="A5"/>
    </sheetView>
  </sheetViews>
  <sheetFormatPr baseColWidth="10" defaultRowHeight="16" x14ac:dyDescent="0.2"/>
  <cols>
    <col min="1" max="1" width="12.33203125" bestFit="1" customWidth="1"/>
    <col min="2" max="5" width="8.33203125" bestFit="1" customWidth="1"/>
    <col min="6" max="6" width="6" bestFit="1" customWidth="1"/>
    <col min="7" max="7" width="4.33203125" bestFit="1" customWidth="1"/>
    <col min="8" max="8" width="7.1640625" bestFit="1" customWidth="1"/>
    <col min="9" max="9" width="6" bestFit="1" customWidth="1"/>
    <col min="10" max="10" width="6.33203125" bestFit="1" customWidth="1"/>
    <col min="11" max="11" width="5.83203125" bestFit="1" customWidth="1"/>
    <col min="12" max="12" width="4.5" bestFit="1" customWidth="1"/>
    <col min="13" max="13" width="7" bestFit="1" customWidth="1"/>
    <col min="14" max="14" width="3.6640625" bestFit="1" customWidth="1"/>
    <col min="15" max="15" width="4.6640625" bestFit="1" customWidth="1"/>
    <col min="16" max="16" width="4.5" bestFit="1" customWidth="1"/>
    <col min="17" max="17" width="5.33203125" bestFit="1" customWidth="1"/>
    <col min="18" max="18" width="8.83203125" bestFit="1" customWidth="1"/>
    <col min="19" max="19" width="5" bestFit="1" customWidth="1"/>
    <col min="20" max="20" width="5.83203125" bestFit="1" customWidth="1"/>
  </cols>
  <sheetData>
    <row r="1" spans="1:20" ht="20" customHeight="1" x14ac:dyDescent="0.2">
      <c r="A1" s="7" t="s">
        <v>21</v>
      </c>
      <c r="B1" s="8" t="s">
        <v>14</v>
      </c>
      <c r="C1" s="8" t="s">
        <v>15</v>
      </c>
      <c r="D1" s="8" t="s">
        <v>16</v>
      </c>
      <c r="E1" s="8" t="s">
        <v>17</v>
      </c>
      <c r="F1" s="9" t="s">
        <v>0</v>
      </c>
      <c r="G1" s="9" t="s">
        <v>1</v>
      </c>
      <c r="H1" s="9" t="s">
        <v>2</v>
      </c>
      <c r="I1" s="9" t="s">
        <v>3</v>
      </c>
      <c r="J1" s="9" t="s">
        <v>4</v>
      </c>
      <c r="K1" s="9" t="s">
        <v>5</v>
      </c>
      <c r="L1" s="9" t="s">
        <v>6</v>
      </c>
      <c r="M1" s="9" t="s">
        <v>7</v>
      </c>
      <c r="N1" s="9" t="s">
        <v>8</v>
      </c>
      <c r="O1" s="9" t="s">
        <v>9</v>
      </c>
      <c r="P1" s="9" t="s">
        <v>10</v>
      </c>
      <c r="Q1" s="9" t="s">
        <v>11</v>
      </c>
      <c r="R1" s="9" t="s">
        <v>12</v>
      </c>
      <c r="S1" s="9" t="s">
        <v>13</v>
      </c>
      <c r="T1" s="9" t="s">
        <v>20</v>
      </c>
    </row>
    <row r="2" spans="1:20" ht="20" customHeight="1" x14ac:dyDescent="0.2">
      <c r="A2" s="6" t="s">
        <v>19</v>
      </c>
      <c r="B2" s="2"/>
      <c r="C2" s="2"/>
      <c r="D2" s="2"/>
      <c r="E2" s="2"/>
      <c r="F2" s="3">
        <v>14</v>
      </c>
      <c r="G2" s="3">
        <v>24</v>
      </c>
      <c r="H2" s="3">
        <v>12</v>
      </c>
      <c r="I2" s="3">
        <v>21</v>
      </c>
      <c r="J2" s="3">
        <v>15</v>
      </c>
      <c r="K2" s="3">
        <v>13</v>
      </c>
      <c r="L2" s="3">
        <v>19</v>
      </c>
      <c r="M2" s="3">
        <v>10</v>
      </c>
      <c r="N2" s="3">
        <v>17</v>
      </c>
      <c r="O2" s="3">
        <v>15</v>
      </c>
      <c r="P2" s="3">
        <v>17</v>
      </c>
      <c r="Q2" s="3">
        <v>20</v>
      </c>
      <c r="R2" s="3">
        <v>6</v>
      </c>
      <c r="S2" s="3">
        <v>9</v>
      </c>
      <c r="T2" s="3">
        <v>12</v>
      </c>
    </row>
    <row r="3" spans="1:20" ht="20" customHeight="1" x14ac:dyDescent="0.2">
      <c r="A3" s="6" t="s">
        <v>18</v>
      </c>
      <c r="B3" s="2"/>
      <c r="C3" s="2"/>
      <c r="D3" s="2"/>
      <c r="E3" s="2"/>
      <c r="F3" s="3">
        <v>60</v>
      </c>
      <c r="G3" s="3">
        <v>153</v>
      </c>
      <c r="H3" s="3">
        <v>100</v>
      </c>
      <c r="I3" s="3">
        <v>78</v>
      </c>
      <c r="J3" s="3">
        <v>52</v>
      </c>
      <c r="K3" s="3">
        <v>113</v>
      </c>
      <c r="L3" s="3">
        <v>87</v>
      </c>
      <c r="M3" s="3">
        <v>145</v>
      </c>
      <c r="N3" s="3">
        <v>74</v>
      </c>
      <c r="O3" s="3">
        <v>87</v>
      </c>
      <c r="P3" s="3">
        <v>189</v>
      </c>
      <c r="Q3" s="3">
        <v>94</v>
      </c>
      <c r="R3" s="3">
        <v>143</v>
      </c>
      <c r="S3" s="3">
        <v>89</v>
      </c>
      <c r="T3" s="3">
        <v>68</v>
      </c>
    </row>
    <row r="4" spans="1:20" s="11" customFormat="1" ht="20" customHeight="1" x14ac:dyDescent="0.2">
      <c r="A4" s="10"/>
    </row>
    <row r="5" spans="1:20" ht="20" customHeight="1" x14ac:dyDescent="0.2">
      <c r="A5" s="24">
        <f>SUM(F9:T9)</f>
        <v>1756</v>
      </c>
      <c r="E5" s="4" t="s">
        <v>14</v>
      </c>
      <c r="F5" s="5" cm="1">
        <f t="array" ref="F5">SQRT(SUM($B$2:$B$3-F$2:F$3)^2)</f>
        <v>74</v>
      </c>
      <c r="G5" s="5" cm="1">
        <f t="array" ref="G5">SQRT(SUM($B$2:$B$3-G$2:G$3)^2)</f>
        <v>177</v>
      </c>
      <c r="H5" s="5" cm="1">
        <f t="array" ref="H5">SQRT(SUM($B$2:$B$3-H$2:H$3)^2)</f>
        <v>112</v>
      </c>
      <c r="I5" s="5" cm="1">
        <f t="array" ref="I5">SQRT(SUM($B$2:$B$3-I$2:I$3)^2)</f>
        <v>99</v>
      </c>
      <c r="J5" s="5" cm="1">
        <f t="array" ref="J5">SQRT(SUM($B$2:$B$3-J$2:J$3)^2)</f>
        <v>67</v>
      </c>
      <c r="K5" s="5" cm="1">
        <f t="array" ref="K5">SQRT(SUM($B$2:$B$3-K$2:K$3)^2)</f>
        <v>126</v>
      </c>
      <c r="L5" s="5" cm="1">
        <f t="array" ref="L5">SQRT(SUM($B$2:$B$3-L$2:L$3)^2)</f>
        <v>106</v>
      </c>
      <c r="M5" s="5" cm="1">
        <f t="array" ref="M5">SQRT(SUM($B$2:$B$3-M$2:M$3)^2)</f>
        <v>155</v>
      </c>
      <c r="N5" s="5" cm="1">
        <f t="array" ref="N5">SQRT(SUM($B$2:$B$3-N$2:N$3)^2)</f>
        <v>91</v>
      </c>
      <c r="O5" s="5" cm="1">
        <f t="array" ref="O5">SQRT(SUM($B$2:$B$3-O$2:O$3)^2)</f>
        <v>102</v>
      </c>
      <c r="P5" s="5" cm="1">
        <f t="array" ref="P5">SQRT(SUM($B$2:$B$3-P$2:P$3)^2)</f>
        <v>206</v>
      </c>
      <c r="Q5" s="5" cm="1">
        <f t="array" ref="Q5">SQRT(SUM($B$2:$B$3-Q$2:Q$3)^2)</f>
        <v>114</v>
      </c>
      <c r="R5" s="5" cm="1">
        <f t="array" ref="R5">SQRT(SUM($B$2:$B$3-R$2:R$3)^2)</f>
        <v>149</v>
      </c>
      <c r="S5" s="5" cm="1">
        <f t="array" ref="S5">SQRT(SUM($B$2:$B$3-S$2:S$3)^2)</f>
        <v>98</v>
      </c>
      <c r="T5" s="5" cm="1">
        <f t="array" ref="T5">SQRT(SUM($B$2:$B$3-T$2:T$3)^2)</f>
        <v>80</v>
      </c>
    </row>
    <row r="6" spans="1:20" ht="20" customHeight="1" x14ac:dyDescent="0.2">
      <c r="E6" s="4" t="s">
        <v>15</v>
      </c>
      <c r="F6" s="5" cm="1">
        <f t="array" ref="F6">SQRT(SUM($C$2:$C$3-F$2:F$3)^2)</f>
        <v>74</v>
      </c>
      <c r="G6" s="5" cm="1">
        <f t="array" ref="G6">SQRT(SUM($C$2:$C$3-G$2:G$3)^2)</f>
        <v>177</v>
      </c>
      <c r="H6" s="5" cm="1">
        <f t="array" ref="H6">SQRT(SUM($C$2:$C$3-H$2:H$3)^2)</f>
        <v>112</v>
      </c>
      <c r="I6" s="5" cm="1">
        <f t="array" ref="I6">SQRT(SUM($C$2:$C$3-I$2:I$3)^2)</f>
        <v>99</v>
      </c>
      <c r="J6" s="5" cm="1">
        <f t="array" ref="J6">SQRT(SUM($C$2:$C$3-J$2:J$3)^2)</f>
        <v>67</v>
      </c>
      <c r="K6" s="5" cm="1">
        <f t="array" ref="K6">SQRT(SUM($C$2:$C$3-K$2:K$3)^2)</f>
        <v>126</v>
      </c>
      <c r="L6" s="5" cm="1">
        <f t="array" ref="L6">SQRT(SUM($C$2:$C$3-L$2:L$3)^2)</f>
        <v>106</v>
      </c>
      <c r="M6" s="5" cm="1">
        <f t="array" ref="M6">SQRT(SUM($C$2:$C$3-M$2:M$3)^2)</f>
        <v>155</v>
      </c>
      <c r="N6" s="5" cm="1">
        <f t="array" ref="N6">SQRT(SUM($C$2:$C$3-N$2:N$3)^2)</f>
        <v>91</v>
      </c>
      <c r="O6" s="5" cm="1">
        <f t="array" ref="O6">SQRT(SUM($C$2:$C$3-O$2:O$3)^2)</f>
        <v>102</v>
      </c>
      <c r="P6" s="5" cm="1">
        <f t="array" ref="P6">SQRT(SUM($C$2:$C$3-P$2:P$3)^2)</f>
        <v>206</v>
      </c>
      <c r="Q6" s="5" cm="1">
        <f t="array" ref="Q6">SQRT(SUM($C$2:$C$3-Q$2:Q$3)^2)</f>
        <v>114</v>
      </c>
      <c r="R6" s="5" cm="1">
        <f t="array" ref="R6">SQRT(SUM($C$2:$C$3-R$2:R$3)^2)</f>
        <v>149</v>
      </c>
      <c r="S6" s="5" cm="1">
        <f t="array" ref="S6">SQRT(SUM($C$2:$C$3-S$2:S$3)^2)</f>
        <v>98</v>
      </c>
      <c r="T6" s="5" cm="1">
        <f t="array" ref="T6">SQRT(SUM($C$2:$C$3-T$2:T$3)^2)</f>
        <v>80</v>
      </c>
    </row>
    <row r="7" spans="1:20" ht="20" customHeight="1" x14ac:dyDescent="0.2">
      <c r="E7" s="4" t="s">
        <v>16</v>
      </c>
      <c r="F7" s="5" cm="1">
        <f t="array" ref="F7">SQRT(SUM($D$2:$D$3-F$2:F$3)^2)</f>
        <v>74</v>
      </c>
      <c r="G7" s="5" cm="1">
        <f t="array" ref="G7">SQRT(SUM($D$2:$D$3-G$2:G$3)^2)</f>
        <v>177</v>
      </c>
      <c r="H7" s="5" cm="1">
        <f t="array" ref="H7">SQRT(SUM($D$2:$D$3-H$2:H$3)^2)</f>
        <v>112</v>
      </c>
      <c r="I7" s="5" cm="1">
        <f t="array" ref="I7">SQRT(SUM($D$2:$D$3-I$2:I$3)^2)</f>
        <v>99</v>
      </c>
      <c r="J7" s="5" cm="1">
        <f t="array" ref="J7">SQRT(SUM($D$2:$D$3-J$2:J$3)^2)</f>
        <v>67</v>
      </c>
      <c r="K7" s="5" cm="1">
        <f t="array" ref="K7">SQRT(SUM($D$2:$D$3-K$2:K$3)^2)</f>
        <v>126</v>
      </c>
      <c r="L7" s="5" cm="1">
        <f t="array" ref="L7">SQRT(SUM($D$2:$D$3-L$2:L$3)^2)</f>
        <v>106</v>
      </c>
      <c r="M7" s="5" cm="1">
        <f t="array" ref="M7">SQRT(SUM($D$2:$D$3-M$2:M$3)^2)</f>
        <v>155</v>
      </c>
      <c r="N7" s="5" cm="1">
        <f t="array" ref="N7">SQRT(SUM($D$2:$D$3-N$2:N$3)^2)</f>
        <v>91</v>
      </c>
      <c r="O7" s="5" cm="1">
        <f t="array" ref="O7">SQRT(SUM($D$2:$D$3-O$2:O$3)^2)</f>
        <v>102</v>
      </c>
      <c r="P7" s="5" cm="1">
        <f t="array" ref="P7">SQRT(SUM($D$2:$D$3-P$2:P$3)^2)</f>
        <v>206</v>
      </c>
      <c r="Q7" s="5" cm="1">
        <f t="array" ref="Q7">SQRT(SUM($D$2:$D$3-Q$2:Q$3)^2)</f>
        <v>114</v>
      </c>
      <c r="R7" s="5" cm="1">
        <f t="array" ref="R7">SQRT(SUM($D$2:$D$3-R$2:R$3)^2)</f>
        <v>149</v>
      </c>
      <c r="S7" s="5" cm="1">
        <f t="array" ref="S7">SQRT(SUM($D$2:$D$3-S$2:S$3)^2)</f>
        <v>98</v>
      </c>
      <c r="T7" s="5" cm="1">
        <f t="array" ref="T7">SQRT(SUM($D$2:$D$3-T$2:T$3)^2)</f>
        <v>80</v>
      </c>
    </row>
    <row r="8" spans="1:20" ht="20" customHeight="1" x14ac:dyDescent="0.2">
      <c r="E8" s="4" t="s">
        <v>17</v>
      </c>
      <c r="F8" s="5" cm="1">
        <f t="array" ref="F8">SQRT(SUM($E$2:$E$3-F$2:F$3)^2)</f>
        <v>74</v>
      </c>
      <c r="G8" s="5" cm="1">
        <f t="array" ref="G8">SQRT(SUM($E$2:$E$3-G$2:G$3)^2)</f>
        <v>177</v>
      </c>
      <c r="H8" s="5" cm="1">
        <f t="array" ref="H8">SQRT(SUM($E$2:$E$3-H$2:H$3)^2)</f>
        <v>112</v>
      </c>
      <c r="I8" s="5" cm="1">
        <f t="array" ref="I8">SQRT(SUM($E$2:$E$3-I$2:I$3)^2)</f>
        <v>99</v>
      </c>
      <c r="J8" s="5" cm="1">
        <f t="array" ref="J8">SQRT(SUM($E$2:$E$3-J$2:J$3)^2)</f>
        <v>67</v>
      </c>
      <c r="K8" s="5" cm="1">
        <f t="array" ref="K8">SQRT(SUM($E$2:$E$3-K$2:K$3)^2)</f>
        <v>126</v>
      </c>
      <c r="L8" s="5" cm="1">
        <f t="array" ref="L8">SQRT(SUM($E$2:$E$3-L$2:L$3)^2)</f>
        <v>106</v>
      </c>
      <c r="M8" s="5" cm="1">
        <f t="array" ref="M8">SQRT(SUM($E$2:$E$3-M$2:M$3)^2)</f>
        <v>155</v>
      </c>
      <c r="N8" s="5" cm="1">
        <f t="array" ref="N8">SQRT(SUM($E$2:$E$3-N$2:N$3)^2)</f>
        <v>91</v>
      </c>
      <c r="O8" s="5" cm="1">
        <f t="array" ref="O8">SQRT(SUM($E$2:$E$3-O$2:O$3)^2)</f>
        <v>102</v>
      </c>
      <c r="P8" s="5" cm="1">
        <f t="array" ref="P8">SQRT(SUM($E$2:$E$3-P$2:P$3)^2)</f>
        <v>206</v>
      </c>
      <c r="Q8" s="5" cm="1">
        <f t="array" ref="Q8">SQRT(SUM($E$2:$E$3-Q$2:Q$3)^2)</f>
        <v>114</v>
      </c>
      <c r="R8" s="5" cm="1">
        <f t="array" ref="R8">SQRT(SUM($E$2:$E$3-R$2:R$3)^2)</f>
        <v>149</v>
      </c>
      <c r="S8" s="5" cm="1">
        <f t="array" ref="S8">SQRT(SUM($E$2:$E$3-S$2:S$3)^2)</f>
        <v>98</v>
      </c>
      <c r="T8" s="5" cm="1">
        <f t="array" ref="T8">SQRT(SUM($E$2:$E$3-T$2:T$3)^2)</f>
        <v>80</v>
      </c>
    </row>
    <row r="9" spans="1:20" x14ac:dyDescent="0.2">
      <c r="D9" s="22"/>
      <c r="E9" s="23" t="s">
        <v>23</v>
      </c>
      <c r="F9" s="22">
        <f>MIN(F5:F8)</f>
        <v>74</v>
      </c>
      <c r="G9" s="22">
        <f t="shared" ref="G9:T9" si="0">MIN(G5:G8)</f>
        <v>177</v>
      </c>
      <c r="H9" s="22">
        <f>MIN(H5:H8)</f>
        <v>112</v>
      </c>
      <c r="I9" s="22">
        <f t="shared" si="0"/>
        <v>99</v>
      </c>
      <c r="J9" s="22">
        <f t="shared" si="0"/>
        <v>67</v>
      </c>
      <c r="K9" s="22">
        <f t="shared" si="0"/>
        <v>126</v>
      </c>
      <c r="L9" s="22">
        <f t="shared" si="0"/>
        <v>106</v>
      </c>
      <c r="M9" s="22">
        <f t="shared" si="0"/>
        <v>155</v>
      </c>
      <c r="N9" s="22">
        <f t="shared" si="0"/>
        <v>91</v>
      </c>
      <c r="O9" s="22">
        <f t="shared" si="0"/>
        <v>102</v>
      </c>
      <c r="P9" s="22">
        <f t="shared" si="0"/>
        <v>206</v>
      </c>
      <c r="Q9" s="22">
        <f t="shared" si="0"/>
        <v>114</v>
      </c>
      <c r="R9" s="22">
        <f t="shared" si="0"/>
        <v>149</v>
      </c>
      <c r="S9" s="22">
        <f t="shared" si="0"/>
        <v>98</v>
      </c>
      <c r="T9" s="22">
        <f t="shared" si="0"/>
        <v>80</v>
      </c>
    </row>
    <row r="10" spans="1:20" x14ac:dyDescent="0.2">
      <c r="D10" s="22"/>
      <c r="E10" s="23" t="s">
        <v>22</v>
      </c>
      <c r="F10" s="22">
        <f>MATCH(F9,F5:F8,0)</f>
        <v>1</v>
      </c>
      <c r="G10" s="22">
        <f t="shared" ref="G10:T10" si="1">MATCH(G9,G5:G8,0)</f>
        <v>1</v>
      </c>
      <c r="H10" s="22">
        <f t="shared" si="1"/>
        <v>1</v>
      </c>
      <c r="I10" s="22">
        <f t="shared" si="1"/>
        <v>1</v>
      </c>
      <c r="J10" s="22">
        <f t="shared" si="1"/>
        <v>1</v>
      </c>
      <c r="K10" s="22">
        <f t="shared" si="1"/>
        <v>1</v>
      </c>
      <c r="L10" s="22">
        <f t="shared" si="1"/>
        <v>1</v>
      </c>
      <c r="M10" s="22">
        <f t="shared" si="1"/>
        <v>1</v>
      </c>
      <c r="N10" s="22">
        <f t="shared" si="1"/>
        <v>1</v>
      </c>
      <c r="O10" s="22">
        <f t="shared" si="1"/>
        <v>1</v>
      </c>
      <c r="P10" s="22">
        <f t="shared" si="1"/>
        <v>1</v>
      </c>
      <c r="Q10" s="22">
        <f t="shared" si="1"/>
        <v>1</v>
      </c>
      <c r="R10" s="22">
        <f t="shared" si="1"/>
        <v>1</v>
      </c>
      <c r="S10" s="22">
        <f t="shared" si="1"/>
        <v>1</v>
      </c>
      <c r="T10" s="22">
        <f t="shared" si="1"/>
        <v>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BBBD55-A329-FD4F-A0F7-6816FC51E651}">
  <dimension ref="A1:T10"/>
  <sheetViews>
    <sheetView showGridLines="0" workbookViewId="0">
      <selection activeCell="M19" sqref="M19:N19"/>
    </sheetView>
  </sheetViews>
  <sheetFormatPr baseColWidth="10" defaultRowHeight="16" x14ac:dyDescent="0.2"/>
  <cols>
    <col min="1" max="1" width="12.33203125" bestFit="1" customWidth="1"/>
    <col min="2" max="5" width="8.33203125" bestFit="1" customWidth="1"/>
    <col min="6" max="6" width="6" bestFit="1" customWidth="1"/>
    <col min="7" max="7" width="4.33203125" bestFit="1" customWidth="1"/>
    <col min="8" max="8" width="7.1640625" bestFit="1" customWidth="1"/>
    <col min="9" max="9" width="6" bestFit="1" customWidth="1"/>
    <col min="10" max="10" width="6.33203125" bestFit="1" customWidth="1"/>
    <col min="11" max="11" width="5.83203125" bestFit="1" customWidth="1"/>
    <col min="12" max="12" width="4.5" bestFit="1" customWidth="1"/>
    <col min="13" max="13" width="7" bestFit="1" customWidth="1"/>
    <col min="14" max="14" width="3.6640625" bestFit="1" customWidth="1"/>
    <col min="15" max="15" width="4.6640625" bestFit="1" customWidth="1"/>
    <col min="16" max="16" width="4.5" bestFit="1" customWidth="1"/>
    <col min="17" max="17" width="5.33203125" bestFit="1" customWidth="1"/>
    <col min="18" max="18" width="8.83203125" bestFit="1" customWidth="1"/>
    <col min="19" max="19" width="5" bestFit="1" customWidth="1"/>
    <col min="20" max="20" width="5.83203125" bestFit="1" customWidth="1"/>
  </cols>
  <sheetData>
    <row r="1" spans="1:20" ht="20" customHeight="1" x14ac:dyDescent="0.2">
      <c r="A1" s="7" t="s">
        <v>21</v>
      </c>
      <c r="B1" s="8" t="s">
        <v>14</v>
      </c>
      <c r="C1" s="8" t="s">
        <v>15</v>
      </c>
      <c r="D1" s="8" t="s">
        <v>16</v>
      </c>
      <c r="E1" s="8" t="s">
        <v>17</v>
      </c>
      <c r="F1" s="9" t="s">
        <v>0</v>
      </c>
      <c r="G1" s="9" t="s">
        <v>1</v>
      </c>
      <c r="H1" s="9" t="s">
        <v>2</v>
      </c>
      <c r="I1" s="9" t="s">
        <v>3</v>
      </c>
      <c r="J1" s="9" t="s">
        <v>4</v>
      </c>
      <c r="K1" s="9" t="s">
        <v>5</v>
      </c>
      <c r="L1" s="9" t="s">
        <v>6</v>
      </c>
      <c r="M1" s="9" t="s">
        <v>7</v>
      </c>
      <c r="N1" s="9" t="s">
        <v>8</v>
      </c>
      <c r="O1" s="9" t="s">
        <v>9</v>
      </c>
      <c r="P1" s="9" t="s">
        <v>10</v>
      </c>
      <c r="Q1" s="9" t="s">
        <v>11</v>
      </c>
      <c r="R1" s="9" t="s">
        <v>12</v>
      </c>
      <c r="S1" s="9" t="s">
        <v>13</v>
      </c>
      <c r="T1" s="9" t="s">
        <v>20</v>
      </c>
    </row>
    <row r="2" spans="1:20" ht="20" customHeight="1" x14ac:dyDescent="0.2">
      <c r="A2" s="6" t="s">
        <v>19</v>
      </c>
      <c r="B2" s="2">
        <v>27.199902442601566</v>
      </c>
      <c r="C2" s="2">
        <v>81.663695133466746</v>
      </c>
      <c r="D2" s="2">
        <v>110.58270849180005</v>
      </c>
      <c r="E2" s="2">
        <v>0</v>
      </c>
      <c r="F2" s="3">
        <v>14</v>
      </c>
      <c r="G2" s="3">
        <v>24</v>
      </c>
      <c r="H2" s="3">
        <v>12</v>
      </c>
      <c r="I2" s="3">
        <v>21</v>
      </c>
      <c r="J2" s="3">
        <v>15</v>
      </c>
      <c r="K2" s="3">
        <v>13</v>
      </c>
      <c r="L2" s="3">
        <v>19</v>
      </c>
      <c r="M2" s="3">
        <v>10</v>
      </c>
      <c r="N2" s="3">
        <v>17</v>
      </c>
      <c r="O2" s="3">
        <v>15</v>
      </c>
      <c r="P2" s="3">
        <v>17</v>
      </c>
      <c r="Q2" s="3">
        <v>20</v>
      </c>
      <c r="R2" s="3">
        <v>6</v>
      </c>
      <c r="S2" s="3">
        <v>9</v>
      </c>
      <c r="T2" s="3">
        <v>12</v>
      </c>
    </row>
    <row r="3" spans="1:20" ht="20" customHeight="1" x14ac:dyDescent="0.2">
      <c r="A3" s="6" t="s">
        <v>18</v>
      </c>
      <c r="B3" s="2">
        <v>114.55519635604482</v>
      </c>
      <c r="C3" s="2">
        <v>23.070896506075385</v>
      </c>
      <c r="D3" s="2">
        <v>85.444095818131188</v>
      </c>
      <c r="E3" s="2">
        <v>74.675420751634775</v>
      </c>
      <c r="F3" s="3">
        <v>60</v>
      </c>
      <c r="G3" s="3">
        <v>153</v>
      </c>
      <c r="H3" s="3">
        <v>100</v>
      </c>
      <c r="I3" s="3">
        <v>78</v>
      </c>
      <c r="J3" s="3">
        <v>52</v>
      </c>
      <c r="K3" s="3">
        <v>113</v>
      </c>
      <c r="L3" s="3">
        <v>87</v>
      </c>
      <c r="M3" s="3">
        <v>145</v>
      </c>
      <c r="N3" s="3">
        <v>74</v>
      </c>
      <c r="O3" s="3">
        <v>87</v>
      </c>
      <c r="P3" s="3">
        <v>189</v>
      </c>
      <c r="Q3" s="3">
        <v>94</v>
      </c>
      <c r="R3" s="3">
        <v>143</v>
      </c>
      <c r="S3" s="3">
        <v>89</v>
      </c>
      <c r="T3" s="3">
        <v>68</v>
      </c>
    </row>
    <row r="4" spans="1:20" s="11" customFormat="1" ht="20" customHeight="1" x14ac:dyDescent="0.2">
      <c r="A4" s="10"/>
    </row>
    <row r="5" spans="1:20" ht="20" customHeight="1" x14ac:dyDescent="0.2">
      <c r="A5" s="24">
        <f>SUM(F9:T9)</f>
        <v>125.65491359253052</v>
      </c>
      <c r="E5" s="4" t="s">
        <v>14</v>
      </c>
      <c r="F5" s="5" cm="1">
        <f t="array" ref="F5">SQRT(SUM($B$2:$B$3-F$2:F$3)^2)</f>
        <v>67.755098798646387</v>
      </c>
      <c r="G5" s="5" cm="1">
        <f t="array" ref="G5">SQRT(SUM($B$2:$B$3-G$2:G$3)^2)</f>
        <v>35.244901201353613</v>
      </c>
      <c r="H5" s="5" cm="1">
        <f t="array" ref="H5">SQRT(SUM($B$2:$B$3-H$2:H$3)^2)</f>
        <v>29.755098798646383</v>
      </c>
      <c r="I5" s="5" cm="1">
        <f t="array" ref="I5">SQRT(SUM($B$2:$B$3-I$2:I$3)^2)</f>
        <v>42.755098798646387</v>
      </c>
      <c r="J5" s="5" cm="1">
        <f t="array" ref="J5">SQRT(SUM($B$2:$B$3-J$2:J$3)^2)</f>
        <v>74.755098798646387</v>
      </c>
      <c r="K5" s="5" cm="1">
        <f t="array" ref="K5">SQRT(SUM($B$2:$B$3-K$2:K$3)^2)</f>
        <v>15.755098798646383</v>
      </c>
      <c r="L5" s="5" cm="1">
        <f t="array" ref="L5">SQRT(SUM($B$2:$B$3-L$2:L$3)^2)</f>
        <v>35.755098798646387</v>
      </c>
      <c r="M5" s="5" cm="1">
        <f t="array" ref="M5">SQRT(SUM($B$2:$B$3-M$2:M$3)^2)</f>
        <v>13.244901201353617</v>
      </c>
      <c r="N5" s="5" cm="1">
        <f t="array" ref="N5">SQRT(SUM($B$2:$B$3-N$2:N$3)^2)</f>
        <v>50.755098798646387</v>
      </c>
      <c r="O5" s="5" cm="1">
        <f t="array" ref="O5">SQRT(SUM($B$2:$B$3-O$2:O$3)^2)</f>
        <v>39.755098798646387</v>
      </c>
      <c r="P5" s="5" cm="1">
        <f t="array" ref="P5">SQRT(SUM($B$2:$B$3-P$2:P$3)^2)</f>
        <v>64.244901201353613</v>
      </c>
      <c r="Q5" s="5" cm="1">
        <f t="array" ref="Q5">SQRT(SUM($B$2:$B$3-Q$2:Q$3)^2)</f>
        <v>27.755098798646383</v>
      </c>
      <c r="R5" s="5" cm="1">
        <f t="array" ref="R5">SQRT(SUM($B$2:$B$3-R$2:R$3)^2)</f>
        <v>7.2449012013536169</v>
      </c>
      <c r="S5" s="5" cm="1">
        <f t="array" ref="S5">SQRT(SUM($B$2:$B$3-S$2:S$3)^2)</f>
        <v>43.755098798646387</v>
      </c>
      <c r="T5" s="5" cm="1">
        <f t="array" ref="T5">SQRT(SUM($B$2:$B$3-T$2:T$3)^2)</f>
        <v>61.755098798646387</v>
      </c>
    </row>
    <row r="6" spans="1:20" ht="20" customHeight="1" x14ac:dyDescent="0.2">
      <c r="E6" s="4" t="s">
        <v>15</v>
      </c>
      <c r="F6" s="5" cm="1">
        <f t="array" ref="F6">SQRT(SUM($C$2:$C$3-F$2:F$3)^2)</f>
        <v>30.734591639542131</v>
      </c>
      <c r="G6" s="5" cm="1">
        <f t="array" ref="G6">SQRT(SUM($C$2:$C$3-G$2:G$3)^2)</f>
        <v>72.265408360457883</v>
      </c>
      <c r="H6" s="5" cm="1">
        <f t="array" ref="H6">SQRT(SUM($C$2:$C$3-H$2:H$3)^2)</f>
        <v>7.2654083604578688</v>
      </c>
      <c r="I6" s="5" cm="1">
        <f t="array" ref="I6">SQRT(SUM($C$2:$C$3-I$2:I$3)^2)</f>
        <v>5.7345916395421312</v>
      </c>
      <c r="J6" s="5" cm="1">
        <f t="array" ref="J6">SQRT(SUM($C$2:$C$3-J$2:J$3)^2)</f>
        <v>37.734591639542131</v>
      </c>
      <c r="K6" s="5" cm="1">
        <f t="array" ref="K6">SQRT(SUM($C$2:$C$3-K$2:K$3)^2)</f>
        <v>21.265408360457869</v>
      </c>
      <c r="L6" s="5" cm="1">
        <f t="array" ref="L6">SQRT(SUM($C$2:$C$3-L$2:L$3)^2)</f>
        <v>1.2654083604578688</v>
      </c>
      <c r="M6" s="5" cm="1">
        <f t="array" ref="M6">SQRT(SUM($C$2:$C$3-M$2:M$3)^2)</f>
        <v>50.265408360457869</v>
      </c>
      <c r="N6" s="5" cm="1">
        <f t="array" ref="N6">SQRT(SUM($C$2:$C$3-N$2:N$3)^2)</f>
        <v>13.734591639542131</v>
      </c>
      <c r="O6" s="5" cm="1">
        <f t="array" ref="O6">SQRT(SUM($C$2:$C$3-O$2:O$3)^2)</f>
        <v>2.7345916395421312</v>
      </c>
      <c r="P6" s="5" cm="1">
        <f t="array" ref="P6">SQRT(SUM($C$2:$C$3-P$2:P$3)^2)</f>
        <v>101.26540836045788</v>
      </c>
      <c r="Q6" s="5" cm="1">
        <f t="array" ref="Q6">SQRT(SUM($C$2:$C$3-Q$2:Q$3)^2)</f>
        <v>9.2654083604578688</v>
      </c>
      <c r="R6" s="5" cm="1">
        <f t="array" ref="R6">SQRT(SUM($C$2:$C$3-R$2:R$3)^2)</f>
        <v>44.265408360457869</v>
      </c>
      <c r="S6" s="5" cm="1">
        <f t="array" ref="S6">SQRT(SUM($C$2:$C$3-S$2:S$3)^2)</f>
        <v>6.7345916395421312</v>
      </c>
      <c r="T6" s="5" cm="1">
        <f t="array" ref="T6">SQRT(SUM($C$2:$C$3-T$2:T$3)^2)</f>
        <v>24.734591639542131</v>
      </c>
    </row>
    <row r="7" spans="1:20" ht="20" customHeight="1" x14ac:dyDescent="0.2">
      <c r="E7" s="4" t="s">
        <v>16</v>
      </c>
      <c r="F7" s="5" cm="1">
        <f t="array" ref="F7">SQRT(SUM($D$2:$D$3-F$2:F$3)^2)</f>
        <v>122.02680430993124</v>
      </c>
      <c r="G7" s="5" cm="1">
        <f t="array" ref="G7">SQRT(SUM($D$2:$D$3-G$2:G$3)^2)</f>
        <v>19.026804309931237</v>
      </c>
      <c r="H7" s="5" cm="1">
        <f t="array" ref="H7">SQRT(SUM($D$2:$D$3-H$2:H$3)^2)</f>
        <v>84.026804309931237</v>
      </c>
      <c r="I7" s="5" cm="1">
        <f t="array" ref="I7">SQRT(SUM($D$2:$D$3-I$2:I$3)^2)</f>
        <v>97.026804309931237</v>
      </c>
      <c r="J7" s="5" cm="1">
        <f t="array" ref="J7">SQRT(SUM($D$2:$D$3-J$2:J$3)^2)</f>
        <v>129.02680430993124</v>
      </c>
      <c r="K7" s="5" cm="1">
        <f t="array" ref="K7">SQRT(SUM($D$2:$D$3-K$2:K$3)^2)</f>
        <v>70.026804309931237</v>
      </c>
      <c r="L7" s="5" cm="1">
        <f t="array" ref="L7">SQRT(SUM($D$2:$D$3-L$2:L$3)^2)</f>
        <v>90.026804309931237</v>
      </c>
      <c r="M7" s="5" cm="1">
        <f t="array" ref="M7">SQRT(SUM($D$2:$D$3-M$2:M$3)^2)</f>
        <v>41.026804309931237</v>
      </c>
      <c r="N7" s="5" cm="1">
        <f t="array" ref="N7">SQRT(SUM($D$2:$D$3-N$2:N$3)^2)</f>
        <v>105.02680430993124</v>
      </c>
      <c r="O7" s="5" cm="1">
        <f t="array" ref="O7">SQRT(SUM($D$2:$D$3-O$2:O$3)^2)</f>
        <v>94.026804309931237</v>
      </c>
      <c r="P7" s="5" cm="1">
        <f t="array" ref="P7">SQRT(SUM($D$2:$D$3-P$2:P$3)^2)</f>
        <v>9.9731956900687635</v>
      </c>
      <c r="Q7" s="5" cm="1">
        <f t="array" ref="Q7">SQRT(SUM($D$2:$D$3-Q$2:Q$3)^2)</f>
        <v>82.026804309931237</v>
      </c>
      <c r="R7" s="5" cm="1">
        <f t="array" ref="R7">SQRT(SUM($D$2:$D$3-R$2:R$3)^2)</f>
        <v>47.026804309931237</v>
      </c>
      <c r="S7" s="5" cm="1">
        <f t="array" ref="S7">SQRT(SUM($D$2:$D$3-S$2:S$3)^2)</f>
        <v>98.026804309931237</v>
      </c>
      <c r="T7" s="5" cm="1">
        <f t="array" ref="T7">SQRT(SUM($D$2:$D$3-T$2:T$3)^2)</f>
        <v>116.02680430993124</v>
      </c>
    </row>
    <row r="8" spans="1:20" ht="20" customHeight="1" x14ac:dyDescent="0.2">
      <c r="E8" s="4" t="s">
        <v>17</v>
      </c>
      <c r="F8" s="5" cm="1">
        <f t="array" ref="F8">SQRT(SUM($E$2:$E$3-F$2:F$3)^2)</f>
        <v>0.67542075163477477</v>
      </c>
      <c r="G8" s="5" cm="1">
        <f t="array" ref="G8">SQRT(SUM($E$2:$E$3-G$2:G$3)^2)</f>
        <v>102.32457924836523</v>
      </c>
      <c r="H8" s="5" cm="1">
        <f t="array" ref="H8">SQRT(SUM($E$2:$E$3-H$2:H$3)^2)</f>
        <v>37.324579248365225</v>
      </c>
      <c r="I8" s="5" cm="1">
        <f t="array" ref="I8">SQRT(SUM($E$2:$E$3-I$2:I$3)^2)</f>
        <v>24.324579248365225</v>
      </c>
      <c r="J8" s="5" cm="1">
        <f t="array" ref="J8">SQRT(SUM($E$2:$E$3-J$2:J$3)^2)</f>
        <v>7.6754207516347748</v>
      </c>
      <c r="K8" s="5" cm="1">
        <f t="array" ref="K8">SQRT(SUM($E$2:$E$3-K$2:K$3)^2)</f>
        <v>51.324579248365225</v>
      </c>
      <c r="L8" s="5" cm="1">
        <f t="array" ref="L8">SQRT(SUM($E$2:$E$3-L$2:L$3)^2)</f>
        <v>31.324579248365225</v>
      </c>
      <c r="M8" s="5" cm="1">
        <f t="array" ref="M8">SQRT(SUM($E$2:$E$3-M$2:M$3)^2)</f>
        <v>80.324579248365225</v>
      </c>
      <c r="N8" s="5" cm="1">
        <f t="array" ref="N8">SQRT(SUM($E$2:$E$3-N$2:N$3)^2)</f>
        <v>16.324579248365225</v>
      </c>
      <c r="O8" s="5" cm="1">
        <f t="array" ref="O8">SQRT(SUM($E$2:$E$3-O$2:O$3)^2)</f>
        <v>27.324579248365225</v>
      </c>
      <c r="P8" s="5" cm="1">
        <f t="array" ref="P8">SQRT(SUM($E$2:$E$3-P$2:P$3)^2)</f>
        <v>131.32457924836524</v>
      </c>
      <c r="Q8" s="5" cm="1">
        <f t="array" ref="Q8">SQRT(SUM($E$2:$E$3-Q$2:Q$3)^2)</f>
        <v>39.324579248365225</v>
      </c>
      <c r="R8" s="5" cm="1">
        <f t="array" ref="R8">SQRT(SUM($E$2:$E$3-R$2:R$3)^2)</f>
        <v>74.324579248365225</v>
      </c>
      <c r="S8" s="5" cm="1">
        <f t="array" ref="S8">SQRT(SUM($E$2:$E$3-S$2:S$3)^2)</f>
        <v>23.324579248365225</v>
      </c>
      <c r="T8" s="5" cm="1">
        <f t="array" ref="T8">SQRT(SUM($E$2:$E$3-T$2:T$3)^2)</f>
        <v>5.3245792483652252</v>
      </c>
    </row>
    <row r="9" spans="1:20" x14ac:dyDescent="0.2">
      <c r="D9" s="22"/>
      <c r="E9" s="23" t="s">
        <v>23</v>
      </c>
      <c r="F9" s="22">
        <f>MIN(F5:F8)</f>
        <v>0.67542075163477477</v>
      </c>
      <c r="G9" s="22">
        <f t="shared" ref="G9:T9" si="0">MIN(G5:G8)</f>
        <v>19.026804309931237</v>
      </c>
      <c r="H9" s="22">
        <f>MIN(H5:H8)</f>
        <v>7.2654083604578688</v>
      </c>
      <c r="I9" s="22">
        <f t="shared" si="0"/>
        <v>5.7345916395421312</v>
      </c>
      <c r="J9" s="22">
        <f t="shared" si="0"/>
        <v>7.6754207516347748</v>
      </c>
      <c r="K9" s="22">
        <f t="shared" si="0"/>
        <v>15.755098798646383</v>
      </c>
      <c r="L9" s="22">
        <f t="shared" si="0"/>
        <v>1.2654083604578688</v>
      </c>
      <c r="M9" s="22">
        <f t="shared" si="0"/>
        <v>13.244901201353617</v>
      </c>
      <c r="N9" s="22">
        <f t="shared" si="0"/>
        <v>13.734591639542131</v>
      </c>
      <c r="O9" s="22">
        <f t="shared" si="0"/>
        <v>2.7345916395421312</v>
      </c>
      <c r="P9" s="22">
        <f t="shared" si="0"/>
        <v>9.9731956900687635</v>
      </c>
      <c r="Q9" s="22">
        <f t="shared" si="0"/>
        <v>9.2654083604578688</v>
      </c>
      <c r="R9" s="22">
        <f t="shared" si="0"/>
        <v>7.2449012013536169</v>
      </c>
      <c r="S9" s="22">
        <f t="shared" si="0"/>
        <v>6.7345916395421312</v>
      </c>
      <c r="T9" s="22">
        <f t="shared" si="0"/>
        <v>5.3245792483652252</v>
      </c>
    </row>
    <row r="10" spans="1:20" x14ac:dyDescent="0.2">
      <c r="D10" s="22"/>
      <c r="E10" s="23" t="s">
        <v>22</v>
      </c>
      <c r="F10" s="22">
        <f>MATCH(F9,F5:F8,0)</f>
        <v>4</v>
      </c>
      <c r="G10" s="22">
        <f t="shared" ref="G10:T10" si="1">MATCH(G9,G5:G8,0)</f>
        <v>3</v>
      </c>
      <c r="H10" s="22">
        <f t="shared" si="1"/>
        <v>2</v>
      </c>
      <c r="I10" s="22">
        <f t="shared" si="1"/>
        <v>2</v>
      </c>
      <c r="J10" s="22">
        <f t="shared" si="1"/>
        <v>4</v>
      </c>
      <c r="K10" s="22">
        <f t="shared" si="1"/>
        <v>1</v>
      </c>
      <c r="L10" s="22">
        <f t="shared" si="1"/>
        <v>2</v>
      </c>
      <c r="M10" s="22">
        <f t="shared" si="1"/>
        <v>1</v>
      </c>
      <c r="N10" s="22">
        <f t="shared" si="1"/>
        <v>2</v>
      </c>
      <c r="O10" s="22">
        <f t="shared" si="1"/>
        <v>2</v>
      </c>
      <c r="P10" s="22">
        <f t="shared" si="1"/>
        <v>3</v>
      </c>
      <c r="Q10" s="22">
        <f t="shared" si="1"/>
        <v>2</v>
      </c>
      <c r="R10" s="22">
        <f t="shared" si="1"/>
        <v>1</v>
      </c>
      <c r="S10" s="22">
        <f t="shared" si="1"/>
        <v>2</v>
      </c>
      <c r="T10" s="22">
        <f t="shared" si="1"/>
        <v>4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A3BEAC-3C74-8247-A5FF-81AAA78D885A}">
  <dimension ref="A1:S9"/>
  <sheetViews>
    <sheetView showGridLines="0" workbookViewId="0">
      <selection activeCell="N17" sqref="N17"/>
    </sheetView>
  </sheetViews>
  <sheetFormatPr baseColWidth="10" defaultRowHeight="16" x14ac:dyDescent="0.2"/>
  <cols>
    <col min="1" max="1" width="12.33203125" bestFit="1" customWidth="1"/>
    <col min="2" max="5" width="8.33203125" bestFit="1" customWidth="1"/>
    <col min="6" max="6" width="6" bestFit="1" customWidth="1"/>
    <col min="7" max="7" width="4.33203125" bestFit="1" customWidth="1"/>
    <col min="8" max="8" width="7.1640625" bestFit="1" customWidth="1"/>
    <col min="9" max="9" width="6" bestFit="1" customWidth="1"/>
    <col min="10" max="10" width="6.33203125" bestFit="1" customWidth="1"/>
    <col min="11" max="11" width="5.83203125" bestFit="1" customWidth="1"/>
    <col min="12" max="12" width="4.5" bestFit="1" customWidth="1"/>
    <col min="13" max="13" width="7" bestFit="1" customWidth="1"/>
    <col min="14" max="14" width="3.6640625" bestFit="1" customWidth="1"/>
    <col min="15" max="15" width="4.6640625" bestFit="1" customWidth="1"/>
    <col min="16" max="16" width="4.5" bestFit="1" customWidth="1"/>
    <col min="17" max="17" width="5.33203125" bestFit="1" customWidth="1"/>
    <col min="18" max="18" width="8.83203125" bestFit="1" customWidth="1"/>
    <col min="19" max="19" width="5" bestFit="1" customWidth="1"/>
    <col min="20" max="20" width="5.83203125" bestFit="1" customWidth="1"/>
  </cols>
  <sheetData>
    <row r="1" spans="1:19" ht="20" customHeight="1" x14ac:dyDescent="0.2">
      <c r="A1" s="7" t="s">
        <v>21</v>
      </c>
      <c r="B1" s="8" t="s">
        <v>14</v>
      </c>
      <c r="C1" s="8" t="s">
        <v>15</v>
      </c>
      <c r="D1" s="8" t="s">
        <v>16</v>
      </c>
      <c r="E1" s="9" t="s">
        <v>0</v>
      </c>
      <c r="F1" s="9" t="s">
        <v>1</v>
      </c>
      <c r="G1" s="9" t="s">
        <v>2</v>
      </c>
      <c r="H1" s="9" t="s">
        <v>3</v>
      </c>
      <c r="I1" s="9" t="s">
        <v>4</v>
      </c>
      <c r="J1" s="9" t="s">
        <v>5</v>
      </c>
      <c r="K1" s="9" t="s">
        <v>6</v>
      </c>
      <c r="L1" s="9" t="s">
        <v>7</v>
      </c>
      <c r="M1" s="9" t="s">
        <v>8</v>
      </c>
      <c r="N1" s="9" t="s">
        <v>9</v>
      </c>
      <c r="O1" s="9" t="s">
        <v>10</v>
      </c>
      <c r="P1" s="9" t="s">
        <v>11</v>
      </c>
      <c r="Q1" s="9" t="s">
        <v>12</v>
      </c>
      <c r="R1" s="9" t="s">
        <v>13</v>
      </c>
      <c r="S1" s="9" t="s">
        <v>20</v>
      </c>
    </row>
    <row r="2" spans="1:19" ht="20" customHeight="1" x14ac:dyDescent="0.2">
      <c r="A2" s="6" t="s">
        <v>19</v>
      </c>
      <c r="B2" s="2">
        <v>7.7091165574775617</v>
      </c>
      <c r="C2" s="2">
        <v>46.635992758548674</v>
      </c>
      <c r="D2" s="2">
        <v>0</v>
      </c>
      <c r="E2" s="3">
        <v>14</v>
      </c>
      <c r="F2" s="3">
        <v>24</v>
      </c>
      <c r="G2" s="3">
        <v>12</v>
      </c>
      <c r="H2" s="3">
        <v>21</v>
      </c>
      <c r="I2" s="3">
        <v>15</v>
      </c>
      <c r="J2" s="3">
        <v>13</v>
      </c>
      <c r="K2" s="3">
        <v>19</v>
      </c>
      <c r="L2" s="3">
        <v>10</v>
      </c>
      <c r="M2" s="3">
        <v>17</v>
      </c>
      <c r="N2" s="3">
        <v>15</v>
      </c>
      <c r="O2" s="3">
        <v>17</v>
      </c>
      <c r="P2" s="3">
        <v>20</v>
      </c>
      <c r="Q2" s="3">
        <v>6</v>
      </c>
      <c r="R2" s="3">
        <v>9</v>
      </c>
      <c r="S2" s="3">
        <v>12</v>
      </c>
    </row>
    <row r="3" spans="1:19" ht="20" customHeight="1" x14ac:dyDescent="0.2">
      <c r="A3" s="6" t="s">
        <v>18</v>
      </c>
      <c r="B3" s="2">
        <v>161.54649803393824</v>
      </c>
      <c r="C3" s="2">
        <v>58.830976476814122</v>
      </c>
      <c r="D3" s="2">
        <v>78.258756355502996</v>
      </c>
      <c r="E3" s="3">
        <v>60</v>
      </c>
      <c r="F3" s="3">
        <v>153</v>
      </c>
      <c r="G3" s="3">
        <v>100</v>
      </c>
      <c r="H3" s="3">
        <v>78</v>
      </c>
      <c r="I3" s="3">
        <v>52</v>
      </c>
      <c r="J3" s="3">
        <v>113</v>
      </c>
      <c r="K3" s="3">
        <v>87</v>
      </c>
      <c r="L3" s="3">
        <v>145</v>
      </c>
      <c r="M3" s="3">
        <v>74</v>
      </c>
      <c r="N3" s="3">
        <v>87</v>
      </c>
      <c r="O3" s="3">
        <v>189</v>
      </c>
      <c r="P3" s="3">
        <v>94</v>
      </c>
      <c r="Q3" s="3">
        <v>143</v>
      </c>
      <c r="R3" s="3">
        <v>89</v>
      </c>
      <c r="S3" s="3">
        <v>68</v>
      </c>
    </row>
    <row r="4" spans="1:19" s="11" customFormat="1" ht="20" customHeight="1" x14ac:dyDescent="0.2">
      <c r="A4" s="10"/>
    </row>
    <row r="5" spans="1:19" ht="20" customHeight="1" x14ac:dyDescent="0.2">
      <c r="A5" s="24">
        <f>SUM(E8:S8)</f>
        <v>162.5330307646372</v>
      </c>
      <c r="D5" s="4" t="s">
        <v>14</v>
      </c>
      <c r="E5" s="5" cm="1">
        <f t="array" ref="E5">SQRT(SUM($B$2:$B$3-E$2:E$3)^2)</f>
        <v>95.255614591415792</v>
      </c>
      <c r="F5" s="5" cm="1">
        <f t="array" ref="F5">SQRT(SUM($B$2:$B$3-F$2:F$3)^2)</f>
        <v>7.7443854085842041</v>
      </c>
      <c r="G5" s="5" cm="1">
        <f t="array" ref="G5">SQRT(SUM($B$2:$B$3-G$2:G$3)^2)</f>
        <v>57.255614591415799</v>
      </c>
      <c r="H5" s="5" cm="1">
        <f t="array" ref="H5">SQRT(SUM($B$2:$B$3-H$2:H$3)^2)</f>
        <v>70.255614591415792</v>
      </c>
      <c r="I5" s="5" cm="1">
        <f t="array" ref="I5">SQRT(SUM($B$2:$B$3-I$2:I$3)^2)</f>
        <v>102.25561459141579</v>
      </c>
      <c r="J5" s="5" cm="1">
        <f t="array" ref="J5">SQRT(SUM($B$2:$B$3-J$2:J$3)^2)</f>
        <v>43.255614591415799</v>
      </c>
      <c r="K5" s="5" cm="1">
        <f t="array" ref="K5">SQRT(SUM($B$2:$B$3-K$2:K$3)^2)</f>
        <v>63.255614591415792</v>
      </c>
      <c r="L5" s="5" cm="1">
        <f t="array" ref="L5">SQRT(SUM($B$2:$B$3-L$2:L$3)^2)</f>
        <v>14.255614591415796</v>
      </c>
      <c r="M5" s="5" cm="1">
        <f t="array" ref="M5">SQRT(SUM($B$2:$B$3-M$2:M$3)^2)</f>
        <v>78.255614591415792</v>
      </c>
      <c r="N5" s="5" cm="1">
        <f t="array" ref="N5">SQRT(SUM($B$2:$B$3-N$2:N$3)^2)</f>
        <v>67.255614591415792</v>
      </c>
      <c r="O5" s="5" cm="1">
        <f t="array" ref="O5">SQRT(SUM($B$2:$B$3-O$2:O$3)^2)</f>
        <v>36.744385408584208</v>
      </c>
      <c r="P5" s="5" cm="1">
        <f t="array" ref="P5">SQRT(SUM($B$2:$B$3-P$2:P$3)^2)</f>
        <v>55.255614591415792</v>
      </c>
      <c r="Q5" s="5" cm="1">
        <f t="array" ref="Q5">SQRT(SUM($B$2:$B$3-Q$2:Q$3)^2)</f>
        <v>20.255614591415796</v>
      </c>
      <c r="R5" s="5" cm="1">
        <f t="array" ref="R5">SQRT(SUM($B$2:$B$3-R$2:R$3)^2)</f>
        <v>71.255614591415792</v>
      </c>
      <c r="S5" s="5" cm="1">
        <f t="array" ref="S5">SQRT(SUM($B$2:$B$3-S$2:S$3)^2)</f>
        <v>89.255614591415792</v>
      </c>
    </row>
    <row r="6" spans="1:19" ht="20" customHeight="1" x14ac:dyDescent="0.2">
      <c r="D6" s="4" t="s">
        <v>15</v>
      </c>
      <c r="E6" s="5" cm="1">
        <f t="array" ref="E6">SQRT(SUM($C$2:$C$3-E$2:E$3)^2)</f>
        <v>31.466969235362797</v>
      </c>
      <c r="F6" s="5" cm="1">
        <f t="array" ref="F6">SQRT(SUM($C$2:$C$3-F$2:F$3)^2)</f>
        <v>71.533030764637203</v>
      </c>
      <c r="G6" s="5" cm="1">
        <f t="array" ref="G6">SQRT(SUM($C$2:$C$3-G$2:G$3)^2)</f>
        <v>6.5330307646372034</v>
      </c>
      <c r="H6" s="5" cm="1">
        <f t="array" ref="H6">SQRT(SUM($C$2:$C$3-H$2:H$3)^2)</f>
        <v>6.4669692353627966</v>
      </c>
      <c r="I6" s="5" cm="1">
        <f t="array" ref="I6">SQRT(SUM($C$2:$C$3-I$2:I$3)^2)</f>
        <v>38.466969235362797</v>
      </c>
      <c r="J6" s="5" cm="1">
        <f t="array" ref="J6">SQRT(SUM($C$2:$C$3-J$2:J$3)^2)</f>
        <v>20.533030764637203</v>
      </c>
      <c r="K6" s="5" cm="1">
        <f t="array" ref="K6">SQRT(SUM($C$2:$C$3-K$2:K$3)^2)</f>
        <v>0.53303076463720345</v>
      </c>
      <c r="L6" s="5" cm="1">
        <f t="array" ref="L6">SQRT(SUM($C$2:$C$3-L$2:L$3)^2)</f>
        <v>49.533030764637196</v>
      </c>
      <c r="M6" s="5" cm="1">
        <f t="array" ref="M6">SQRT(SUM($C$2:$C$3-M$2:M$3)^2)</f>
        <v>14.466969235362797</v>
      </c>
      <c r="N6" s="5" cm="1">
        <f t="array" ref="N6">SQRT(SUM($C$2:$C$3-N$2:N$3)^2)</f>
        <v>3.4669692353627966</v>
      </c>
      <c r="O6" s="5" cm="1">
        <f t="array" ref="O6">SQRT(SUM($C$2:$C$3-O$2:O$3)^2)</f>
        <v>100.5330307646372</v>
      </c>
      <c r="P6" s="5" cm="1">
        <f t="array" ref="P6">SQRT(SUM($C$2:$C$3-P$2:P$3)^2)</f>
        <v>8.5330307646372034</v>
      </c>
      <c r="Q6" s="5" cm="1">
        <f t="array" ref="Q6">SQRT(SUM($C$2:$C$3-Q$2:Q$3)^2)</f>
        <v>43.533030764637196</v>
      </c>
      <c r="R6" s="5" cm="1">
        <f t="array" ref="R6">SQRT(SUM($C$2:$C$3-R$2:R$3)^2)</f>
        <v>7.4669692353627966</v>
      </c>
      <c r="S6" s="5" cm="1">
        <f t="array" ref="S6">SQRT(SUM($C$2:$C$3-S$2:S$3)^2)</f>
        <v>25.466969235362797</v>
      </c>
    </row>
    <row r="7" spans="1:19" ht="20" customHeight="1" x14ac:dyDescent="0.2">
      <c r="D7" s="4" t="s">
        <v>16</v>
      </c>
      <c r="E7" s="5" cm="1">
        <f t="array" ref="E7">SQRT(SUM($D$2:$D$3-E$2:E$3)^2)</f>
        <v>4.2587563555029959</v>
      </c>
      <c r="F7" s="5" cm="1">
        <f t="array" ref="F7">SQRT(SUM($D$2:$D$3-F$2:F$3)^2)</f>
        <v>98.741243644497004</v>
      </c>
      <c r="G7" s="5" cm="1">
        <f t="array" ref="G7">SQRT(SUM($D$2:$D$3-G$2:G$3)^2)</f>
        <v>33.741243644497004</v>
      </c>
      <c r="H7" s="5" cm="1">
        <f t="array" ref="H7">SQRT(SUM($D$2:$D$3-H$2:H$3)^2)</f>
        <v>20.741243644497004</v>
      </c>
      <c r="I7" s="5" cm="1">
        <f t="array" ref="I7">SQRT(SUM($D$2:$D$3-I$2:I$3)^2)</f>
        <v>11.258756355502996</v>
      </c>
      <c r="J7" s="5" cm="1">
        <f t="array" ref="J7">SQRT(SUM($D$2:$D$3-J$2:J$3)^2)</f>
        <v>47.741243644497004</v>
      </c>
      <c r="K7" s="5" cm="1">
        <f t="array" ref="K7">SQRT(SUM($D$2:$D$3-K$2:K$3)^2)</f>
        <v>27.741243644497004</v>
      </c>
      <c r="L7" s="5" cm="1">
        <f t="array" ref="L7">SQRT(SUM($D$2:$D$3-L$2:L$3)^2)</f>
        <v>76.741243644497004</v>
      </c>
      <c r="M7" s="5" cm="1">
        <f t="array" ref="M7">SQRT(SUM($D$2:$D$3-M$2:M$3)^2)</f>
        <v>12.741243644497004</v>
      </c>
      <c r="N7" s="5" cm="1">
        <f t="array" ref="N7">SQRT(SUM($D$2:$D$3-N$2:N$3)^2)</f>
        <v>23.741243644497004</v>
      </c>
      <c r="O7" s="5" cm="1">
        <f t="array" ref="O7">SQRT(SUM($D$2:$D$3-O$2:O$3)^2)</f>
        <v>127.741243644497</v>
      </c>
      <c r="P7" s="5" cm="1">
        <f t="array" ref="P7">SQRT(SUM($D$2:$D$3-P$2:P$3)^2)</f>
        <v>35.741243644497004</v>
      </c>
      <c r="Q7" s="5" cm="1">
        <f t="array" ref="Q7">SQRT(SUM($D$2:$D$3-Q$2:Q$3)^2)</f>
        <v>70.741243644497004</v>
      </c>
      <c r="R7" s="5" cm="1">
        <f t="array" ref="R7">SQRT(SUM($D$2:$D$3-R$2:R$3)^2)</f>
        <v>19.741243644497004</v>
      </c>
      <c r="S7" s="5" cm="1">
        <f t="array" ref="S7">SQRT(SUM($D$2:$D$3-S$2:S$3)^2)</f>
        <v>1.7412436444970041</v>
      </c>
    </row>
    <row r="8" spans="1:19" x14ac:dyDescent="0.2">
      <c r="C8" s="22"/>
      <c r="D8" s="23" t="s">
        <v>23</v>
      </c>
      <c r="E8" s="22">
        <f t="shared" ref="E8:S8" si="0">MIN(E5:E7)</f>
        <v>4.2587563555029959</v>
      </c>
      <c r="F8" s="22">
        <f t="shared" si="0"/>
        <v>7.7443854085842041</v>
      </c>
      <c r="G8" s="22">
        <f t="shared" si="0"/>
        <v>6.5330307646372034</v>
      </c>
      <c r="H8" s="22">
        <f t="shared" si="0"/>
        <v>6.4669692353627966</v>
      </c>
      <c r="I8" s="22">
        <f t="shared" si="0"/>
        <v>11.258756355502996</v>
      </c>
      <c r="J8" s="22">
        <f t="shared" si="0"/>
        <v>20.533030764637203</v>
      </c>
      <c r="K8" s="22">
        <f t="shared" si="0"/>
        <v>0.53303076463720345</v>
      </c>
      <c r="L8" s="22">
        <f t="shared" si="0"/>
        <v>14.255614591415796</v>
      </c>
      <c r="M8" s="22">
        <f t="shared" si="0"/>
        <v>12.741243644497004</v>
      </c>
      <c r="N8" s="22">
        <f t="shared" si="0"/>
        <v>3.4669692353627966</v>
      </c>
      <c r="O8" s="22">
        <f t="shared" si="0"/>
        <v>36.744385408584208</v>
      </c>
      <c r="P8" s="22">
        <f t="shared" si="0"/>
        <v>8.5330307646372034</v>
      </c>
      <c r="Q8" s="22">
        <f t="shared" si="0"/>
        <v>20.255614591415796</v>
      </c>
      <c r="R8" s="22">
        <f t="shared" si="0"/>
        <v>7.4669692353627966</v>
      </c>
      <c r="S8" s="22">
        <f t="shared" si="0"/>
        <v>1.7412436444970041</v>
      </c>
    </row>
    <row r="9" spans="1:19" x14ac:dyDescent="0.2">
      <c r="C9" s="22"/>
      <c r="D9" s="23" t="s">
        <v>22</v>
      </c>
      <c r="E9" s="22">
        <f t="shared" ref="E9:S9" si="1">MATCH(E8,E5:E7,0)</f>
        <v>3</v>
      </c>
      <c r="F9" s="22">
        <f t="shared" si="1"/>
        <v>1</v>
      </c>
      <c r="G9" s="22">
        <f t="shared" si="1"/>
        <v>2</v>
      </c>
      <c r="H9" s="22">
        <f t="shared" si="1"/>
        <v>2</v>
      </c>
      <c r="I9" s="22">
        <f t="shared" si="1"/>
        <v>3</v>
      </c>
      <c r="J9" s="22">
        <f t="shared" si="1"/>
        <v>2</v>
      </c>
      <c r="K9" s="22">
        <f t="shared" si="1"/>
        <v>2</v>
      </c>
      <c r="L9" s="22">
        <f t="shared" si="1"/>
        <v>1</v>
      </c>
      <c r="M9" s="22">
        <f t="shared" si="1"/>
        <v>3</v>
      </c>
      <c r="N9" s="22">
        <f t="shared" si="1"/>
        <v>2</v>
      </c>
      <c r="O9" s="22">
        <f t="shared" si="1"/>
        <v>1</v>
      </c>
      <c r="P9" s="22">
        <f t="shared" si="1"/>
        <v>2</v>
      </c>
      <c r="Q9" s="22">
        <f t="shared" si="1"/>
        <v>1</v>
      </c>
      <c r="R9" s="22">
        <f t="shared" si="1"/>
        <v>2</v>
      </c>
      <c r="S9" s="22">
        <f t="shared" si="1"/>
        <v>3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CE9D07-6946-544A-957D-1A775FA4A7B3}">
  <dimension ref="A1:V9"/>
  <sheetViews>
    <sheetView showGridLines="0" workbookViewId="0">
      <selection activeCell="H2" sqref="H2"/>
    </sheetView>
  </sheetViews>
  <sheetFormatPr baseColWidth="10" defaultRowHeight="16" x14ac:dyDescent="0.2"/>
  <cols>
    <col min="1" max="1" width="12.33203125" bestFit="1" customWidth="1"/>
    <col min="2" max="4" width="8.33203125" bestFit="1" customWidth="1"/>
    <col min="5" max="18" width="7.1640625" customWidth="1"/>
    <col min="19" max="19" width="12.1640625" bestFit="1" customWidth="1"/>
    <col min="20" max="20" width="5.83203125" bestFit="1" customWidth="1"/>
  </cols>
  <sheetData>
    <row r="1" spans="1:22" ht="20" customHeight="1" x14ac:dyDescent="0.2">
      <c r="A1" s="7" t="s">
        <v>21</v>
      </c>
      <c r="B1" s="8" t="s">
        <v>14</v>
      </c>
      <c r="C1" s="8" t="s">
        <v>15</v>
      </c>
      <c r="D1" s="8" t="s">
        <v>16</v>
      </c>
      <c r="E1" s="9" t="s">
        <v>26</v>
      </c>
      <c r="F1" s="9" t="s">
        <v>27</v>
      </c>
      <c r="G1" s="9" t="s">
        <v>28</v>
      </c>
      <c r="H1" s="9" t="s">
        <v>29</v>
      </c>
      <c r="I1" s="9" t="s">
        <v>30</v>
      </c>
      <c r="J1" s="9" t="s">
        <v>31</v>
      </c>
      <c r="K1" s="9" t="s">
        <v>32</v>
      </c>
      <c r="L1" s="9" t="s">
        <v>33</v>
      </c>
      <c r="M1" s="9" t="s">
        <v>34</v>
      </c>
      <c r="N1" s="9" t="s">
        <v>35</v>
      </c>
      <c r="O1" s="9" t="s">
        <v>36</v>
      </c>
      <c r="P1" s="9" t="s">
        <v>37</v>
      </c>
      <c r="Q1" s="9" t="s">
        <v>38</v>
      </c>
      <c r="R1" s="9" t="s">
        <v>39</v>
      </c>
      <c r="S1" s="9" t="s">
        <v>40</v>
      </c>
      <c r="U1" s="25" t="s">
        <v>24</v>
      </c>
      <c r="V1" s="25" t="s">
        <v>25</v>
      </c>
    </row>
    <row r="2" spans="1:22" ht="20" customHeight="1" x14ac:dyDescent="0.2">
      <c r="A2" s="6" t="s">
        <v>19</v>
      </c>
      <c r="B2" s="2">
        <v>12.51946607044869</v>
      </c>
      <c r="C2" s="2">
        <v>19.475478059841894</v>
      </c>
      <c r="D2" s="2">
        <v>13.724617803094118</v>
      </c>
      <c r="E2" s="3">
        <v>14</v>
      </c>
      <c r="F2" s="3">
        <v>24</v>
      </c>
      <c r="G2" s="3">
        <v>12</v>
      </c>
      <c r="H2" s="3">
        <v>21</v>
      </c>
      <c r="I2" s="3">
        <v>15</v>
      </c>
      <c r="J2" s="3">
        <v>13</v>
      </c>
      <c r="K2" s="3">
        <v>19</v>
      </c>
      <c r="L2" s="3">
        <v>10</v>
      </c>
      <c r="M2" s="3">
        <v>17</v>
      </c>
      <c r="N2" s="3">
        <v>15</v>
      </c>
      <c r="O2" s="3">
        <v>17</v>
      </c>
      <c r="P2" s="3">
        <v>20</v>
      </c>
      <c r="Q2" s="3">
        <v>6</v>
      </c>
      <c r="R2" s="3">
        <v>9</v>
      </c>
      <c r="S2" s="3">
        <v>12</v>
      </c>
      <c r="U2" s="1">
        <f>MIN(E2:S2)</f>
        <v>6</v>
      </c>
      <c r="V2" s="1">
        <f>MAX(E2:S2)</f>
        <v>24</v>
      </c>
    </row>
    <row r="3" spans="1:22" ht="20" customHeight="1" x14ac:dyDescent="0.2">
      <c r="A3" s="6" t="s">
        <v>18</v>
      </c>
      <c r="B3" s="2">
        <v>61.480533929538744</v>
      </c>
      <c r="C3" s="2">
        <v>85.004726222858295</v>
      </c>
      <c r="D3" s="2">
        <v>156.37735879633902</v>
      </c>
      <c r="E3" s="3">
        <v>60</v>
      </c>
      <c r="F3" s="3">
        <v>153</v>
      </c>
      <c r="G3" s="3">
        <v>100</v>
      </c>
      <c r="H3" s="3">
        <v>78</v>
      </c>
      <c r="I3" s="3">
        <v>52</v>
      </c>
      <c r="J3" s="3">
        <v>113</v>
      </c>
      <c r="K3" s="3">
        <v>87</v>
      </c>
      <c r="L3" s="3">
        <v>145</v>
      </c>
      <c r="M3" s="3">
        <v>74</v>
      </c>
      <c r="N3" s="3">
        <v>87</v>
      </c>
      <c r="O3" s="3">
        <v>189</v>
      </c>
      <c r="P3" s="3">
        <v>94</v>
      </c>
      <c r="Q3" s="3">
        <v>143</v>
      </c>
      <c r="R3" s="3">
        <v>89</v>
      </c>
      <c r="S3" s="3">
        <v>68</v>
      </c>
      <c r="U3" s="1">
        <f>MIN(E3:S3)</f>
        <v>52</v>
      </c>
      <c r="V3" s="1">
        <f>MAX(E3:S3)</f>
        <v>189</v>
      </c>
    </row>
    <row r="4" spans="1:22" s="11" customFormat="1" ht="20" customHeight="1" x14ac:dyDescent="0.2">
      <c r="A4" s="10"/>
    </row>
    <row r="5" spans="1:22" ht="20" customHeight="1" x14ac:dyDescent="0.2">
      <c r="A5" s="24">
        <f>SUM(E8:S8)</f>
        <v>160.00000000001256</v>
      </c>
      <c r="D5" s="4" t="s">
        <v>14</v>
      </c>
      <c r="E5" s="5" cm="1">
        <f t="array" ref="E5">SQRT(SUM($B$2:$B$3-E$2:E$3)^2)</f>
        <v>1.2565948281917372E-11</v>
      </c>
      <c r="F5" s="5" cm="1">
        <f t="array" ref="F5">SQRT(SUM($B$2:$B$3-F$2:F$3)^2)</f>
        <v>103.00000000001256</v>
      </c>
      <c r="G5" s="5" cm="1">
        <f t="array" ref="G5">SQRT(SUM($B$2:$B$3-G$2:G$3)^2)</f>
        <v>38.000000000012562</v>
      </c>
      <c r="H5" s="5" cm="1">
        <f t="array" ref="H5">SQRT(SUM($B$2:$B$3-H$2:H$3)^2)</f>
        <v>25.000000000012566</v>
      </c>
      <c r="I5" s="5" cm="1">
        <f t="array" ref="I5">SQRT(SUM($B$2:$B$3-I$2:I$3)^2)</f>
        <v>6.9999999999874341</v>
      </c>
      <c r="J5" s="5" cm="1">
        <f t="array" ref="J5">SQRT(SUM($B$2:$B$3-J$2:J$3)^2)</f>
        <v>52.000000000012562</v>
      </c>
      <c r="K5" s="5" cm="1">
        <f t="array" ref="K5">SQRT(SUM($B$2:$B$3-K$2:K$3)^2)</f>
        <v>32.000000000012562</v>
      </c>
      <c r="L5" s="5" cm="1">
        <f t="array" ref="L5">SQRT(SUM($B$2:$B$3-L$2:L$3)^2)</f>
        <v>81.000000000012562</v>
      </c>
      <c r="M5" s="5" cm="1">
        <f t="array" ref="M5">SQRT(SUM($B$2:$B$3-M$2:M$3)^2)</f>
        <v>17.000000000012566</v>
      </c>
      <c r="N5" s="5" cm="1">
        <f t="array" ref="N5">SQRT(SUM($B$2:$B$3-N$2:N$3)^2)</f>
        <v>28.000000000012566</v>
      </c>
      <c r="O5" s="5" cm="1">
        <f t="array" ref="O5">SQRT(SUM($B$2:$B$3-O$2:O$3)^2)</f>
        <v>132.00000000001256</v>
      </c>
      <c r="P5" s="5" cm="1">
        <f t="array" ref="P5">SQRT(SUM($B$2:$B$3-P$2:P$3)^2)</f>
        <v>40.000000000012562</v>
      </c>
      <c r="Q5" s="5" cm="1">
        <f t="array" ref="Q5">SQRT(SUM($B$2:$B$3-Q$2:Q$3)^2)</f>
        <v>75.000000000012562</v>
      </c>
      <c r="R5" s="5" cm="1">
        <f t="array" ref="R5">SQRT(SUM($B$2:$B$3-R$2:R$3)^2)</f>
        <v>24.000000000012566</v>
      </c>
      <c r="S5" s="5" cm="1">
        <f t="array" ref="S5">SQRT(SUM($B$2:$B$3-S$2:S$3)^2)</f>
        <v>6.0000000000125659</v>
      </c>
    </row>
    <row r="6" spans="1:22" ht="20" customHeight="1" x14ac:dyDescent="0.2">
      <c r="D6" s="4" t="s">
        <v>15</v>
      </c>
      <c r="E6" s="5" cm="1">
        <f t="array" ref="E6">SQRT(SUM($C$2:$C$3-E$2:E$3)^2)</f>
        <v>30.480204282700189</v>
      </c>
      <c r="F6" s="5" cm="1">
        <f t="array" ref="F6">SQRT(SUM($C$2:$C$3-F$2:F$3)^2)</f>
        <v>72.519795717299814</v>
      </c>
      <c r="G6" s="5" cm="1">
        <f t="array" ref="G6">SQRT(SUM($C$2:$C$3-G$2:G$3)^2)</f>
        <v>7.5197957172998109</v>
      </c>
      <c r="H6" s="5" cm="1">
        <f t="array" ref="H6">SQRT(SUM($C$2:$C$3-H$2:H$3)^2)</f>
        <v>5.4802042827001891</v>
      </c>
      <c r="I6" s="5" cm="1">
        <f t="array" ref="I6">SQRT(SUM($C$2:$C$3-I$2:I$3)^2)</f>
        <v>37.480204282700186</v>
      </c>
      <c r="J6" s="5" cm="1">
        <f t="array" ref="J6">SQRT(SUM($C$2:$C$3-J$2:J$3)^2)</f>
        <v>21.519795717299811</v>
      </c>
      <c r="K6" s="5" cm="1">
        <f t="array" ref="K6">SQRT(SUM($C$2:$C$3-K$2:K$3)^2)</f>
        <v>1.5197957172998109</v>
      </c>
      <c r="L6" s="5" cm="1">
        <f t="array" ref="L6">SQRT(SUM($C$2:$C$3-L$2:L$3)^2)</f>
        <v>50.519795717299814</v>
      </c>
      <c r="M6" s="5" cm="1">
        <f t="array" ref="M6">SQRT(SUM($C$2:$C$3-M$2:M$3)^2)</f>
        <v>13.480204282700189</v>
      </c>
      <c r="N6" s="5" cm="1">
        <f t="array" ref="N6">SQRT(SUM($C$2:$C$3-N$2:N$3)^2)</f>
        <v>2.4802042827001891</v>
      </c>
      <c r="O6" s="5" cm="1">
        <f t="array" ref="O6">SQRT(SUM($C$2:$C$3-O$2:O$3)^2)</f>
        <v>101.51979571729981</v>
      </c>
      <c r="P6" s="5" cm="1">
        <f t="array" ref="P6">SQRT(SUM($C$2:$C$3-P$2:P$3)^2)</f>
        <v>9.5197957172998109</v>
      </c>
      <c r="Q6" s="5" cm="1">
        <f t="array" ref="Q6">SQRT(SUM($C$2:$C$3-Q$2:Q$3)^2)</f>
        <v>44.519795717299814</v>
      </c>
      <c r="R6" s="5" cm="1">
        <f t="array" ref="R6">SQRT(SUM($C$2:$C$3-R$2:R$3)^2)</f>
        <v>6.4802042827001891</v>
      </c>
      <c r="S6" s="5" cm="1">
        <f t="array" ref="S6">SQRT(SUM($C$2:$C$3-S$2:S$3)^2)</f>
        <v>24.480204282700189</v>
      </c>
    </row>
    <row r="7" spans="1:22" ht="20" customHeight="1" x14ac:dyDescent="0.2">
      <c r="D7" s="4" t="s">
        <v>16</v>
      </c>
      <c r="E7" s="5" cm="1">
        <f t="array" ref="E7">SQRT(SUM($D$2:$D$3-E$2:E$3)^2)</f>
        <v>96.101976599433144</v>
      </c>
      <c r="F7" s="5" cm="1">
        <f t="array" ref="F7">SQRT(SUM($D$2:$D$3-F$2:F$3)^2)</f>
        <v>6.8980234005668581</v>
      </c>
      <c r="G7" s="5" cm="1">
        <f t="array" ref="G7">SQRT(SUM($D$2:$D$3-G$2:G$3)^2)</f>
        <v>58.101976599433144</v>
      </c>
      <c r="H7" s="5" cm="1">
        <f t="array" ref="H7">SQRT(SUM($D$2:$D$3-H$2:H$3)^2)</f>
        <v>71.101976599433144</v>
      </c>
      <c r="I7" s="5" cm="1">
        <f t="array" ref="I7">SQRT(SUM($D$2:$D$3-I$2:I$3)^2)</f>
        <v>103.10197659943314</v>
      </c>
      <c r="J7" s="5" cm="1">
        <f t="array" ref="J7">SQRT(SUM($D$2:$D$3-J$2:J$3)^2)</f>
        <v>44.101976599433144</v>
      </c>
      <c r="K7" s="5" cm="1">
        <f t="array" ref="K7">SQRT(SUM($D$2:$D$3-K$2:K$3)^2)</f>
        <v>64.101976599433144</v>
      </c>
      <c r="L7" s="5" cm="1">
        <f t="array" ref="L7">SQRT(SUM($D$2:$D$3-L$2:L$3)^2)</f>
        <v>15.101976599433142</v>
      </c>
      <c r="M7" s="5" cm="1">
        <f t="array" ref="M7">SQRT(SUM($D$2:$D$3-M$2:M$3)^2)</f>
        <v>79.101976599433144</v>
      </c>
      <c r="N7" s="5" cm="1">
        <f t="array" ref="N7">SQRT(SUM($D$2:$D$3-N$2:N$3)^2)</f>
        <v>68.101976599433144</v>
      </c>
      <c r="O7" s="5" cm="1">
        <f t="array" ref="O7">SQRT(SUM($D$2:$D$3-O$2:O$3)^2)</f>
        <v>35.898023400566856</v>
      </c>
      <c r="P7" s="5" cm="1">
        <f t="array" ref="P7">SQRT(SUM($D$2:$D$3-P$2:P$3)^2)</f>
        <v>56.101976599433144</v>
      </c>
      <c r="Q7" s="5" cm="1">
        <f t="array" ref="Q7">SQRT(SUM($D$2:$D$3-Q$2:Q$3)^2)</f>
        <v>21.101976599433144</v>
      </c>
      <c r="R7" s="5" cm="1">
        <f t="array" ref="R7">SQRT(SUM($D$2:$D$3-R$2:R$3)^2)</f>
        <v>72.101976599433144</v>
      </c>
      <c r="S7" s="5" cm="1">
        <f t="array" ref="S7">SQRT(SUM($D$2:$D$3-S$2:S$3)^2)</f>
        <v>90.101976599433144</v>
      </c>
    </row>
    <row r="8" spans="1:22" x14ac:dyDescent="0.2">
      <c r="C8" s="22"/>
      <c r="D8" s="23" t="s">
        <v>23</v>
      </c>
      <c r="E8" s="22">
        <f t="shared" ref="E8:S8" si="0">MIN(E5:E7)</f>
        <v>1.2565948281917372E-11</v>
      </c>
      <c r="F8" s="22">
        <f t="shared" si="0"/>
        <v>6.8980234005668581</v>
      </c>
      <c r="G8" s="22">
        <f t="shared" si="0"/>
        <v>7.5197957172998109</v>
      </c>
      <c r="H8" s="22">
        <f t="shared" si="0"/>
        <v>5.4802042827001891</v>
      </c>
      <c r="I8" s="22">
        <f t="shared" si="0"/>
        <v>6.9999999999874341</v>
      </c>
      <c r="J8" s="22">
        <f t="shared" si="0"/>
        <v>21.519795717299811</v>
      </c>
      <c r="K8" s="22">
        <f t="shared" si="0"/>
        <v>1.5197957172998109</v>
      </c>
      <c r="L8" s="22">
        <f t="shared" si="0"/>
        <v>15.101976599433142</v>
      </c>
      <c r="M8" s="22">
        <f t="shared" si="0"/>
        <v>13.480204282700189</v>
      </c>
      <c r="N8" s="22">
        <f t="shared" si="0"/>
        <v>2.4802042827001891</v>
      </c>
      <c r="O8" s="22">
        <f t="shared" si="0"/>
        <v>35.898023400566856</v>
      </c>
      <c r="P8" s="22">
        <f t="shared" si="0"/>
        <v>9.5197957172998109</v>
      </c>
      <c r="Q8" s="22">
        <f t="shared" si="0"/>
        <v>21.101976599433144</v>
      </c>
      <c r="R8" s="22">
        <f t="shared" si="0"/>
        <v>6.4802042827001891</v>
      </c>
      <c r="S8" s="22">
        <f t="shared" si="0"/>
        <v>6.0000000000125659</v>
      </c>
    </row>
    <row r="9" spans="1:22" x14ac:dyDescent="0.2">
      <c r="C9" s="22"/>
      <c r="D9" s="23" t="s">
        <v>22</v>
      </c>
      <c r="E9" s="22">
        <f t="shared" ref="E9:S9" si="1">MATCH(E8,E5:E7,0)</f>
        <v>1</v>
      </c>
      <c r="F9" s="22">
        <f t="shared" si="1"/>
        <v>3</v>
      </c>
      <c r="G9" s="22">
        <f t="shared" si="1"/>
        <v>2</v>
      </c>
      <c r="H9" s="22">
        <f t="shared" si="1"/>
        <v>2</v>
      </c>
      <c r="I9" s="22">
        <f t="shared" si="1"/>
        <v>1</v>
      </c>
      <c r="J9" s="22">
        <f t="shared" si="1"/>
        <v>2</v>
      </c>
      <c r="K9" s="22">
        <f t="shared" si="1"/>
        <v>2</v>
      </c>
      <c r="L9" s="22">
        <f t="shared" si="1"/>
        <v>3</v>
      </c>
      <c r="M9" s="22">
        <f t="shared" si="1"/>
        <v>2</v>
      </c>
      <c r="N9" s="22">
        <f t="shared" si="1"/>
        <v>2</v>
      </c>
      <c r="O9" s="22">
        <f t="shared" si="1"/>
        <v>3</v>
      </c>
      <c r="P9" s="22">
        <f t="shared" si="1"/>
        <v>2</v>
      </c>
      <c r="Q9" s="22">
        <f t="shared" si="1"/>
        <v>3</v>
      </c>
      <c r="R9" s="22">
        <f t="shared" si="1"/>
        <v>2</v>
      </c>
      <c r="S9" s="22">
        <f t="shared" si="1"/>
        <v>1</v>
      </c>
    </row>
  </sheetData>
  <pageMargins left="0.7" right="0.7" top="0.75" bottom="0.75" header="0.3" footer="0.3"/>
  <ignoredErrors>
    <ignoredError sqref="U2:V3" formulaRange="1"/>
  </ignoredErrors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Setup</vt:lpstr>
      <vt:lpstr>MIN and MATCH</vt:lpstr>
      <vt:lpstr>4 Clusters</vt:lpstr>
      <vt:lpstr>3 Clusters</vt:lpstr>
      <vt:lpstr>3 Clusters Scoped Dow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oah Glenn</dc:creator>
  <cp:lastModifiedBy>Noah Glenn</cp:lastModifiedBy>
  <dcterms:created xsi:type="dcterms:W3CDTF">2021-01-07T21:42:15Z</dcterms:created>
  <dcterms:modified xsi:type="dcterms:W3CDTF">2021-01-09T21:43:50Z</dcterms:modified>
</cp:coreProperties>
</file>